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C:\Users\JRUFASTO\Desktop\MATERIALES EDUCATIVOS 2020\"/>
    </mc:Choice>
  </mc:AlternateContent>
  <bookViews>
    <workbookView xWindow="0" yWindow="564" windowWidth="28800" windowHeight="16320" tabRatio="908"/>
  </bookViews>
  <sheets>
    <sheet name="CRONOGRAMA DISTRIB" sheetId="56" r:id="rId1"/>
    <sheet name="PRONOEI" sheetId="12" r:id="rId2"/>
    <sheet name="Inicial(DEI-eib)" sheetId="13" r:id="rId3"/>
    <sheet name="Primaria U-M (DISER)" sheetId="2" r:id="rId4"/>
    <sheet name="Primaria URB(DEP)" sheetId="10" r:id="rId5"/>
    <sheet name="Primaria-TODAS" sheetId="11" r:id="rId6"/>
    <sheet name="Pimaria_DEIB" sheetId="36" r:id="rId7"/>
    <sheet name="Secundaria (DES)" sheetId="3" r:id="rId8"/>
    <sheet name="DES-MSE-DISER" sheetId="44" r:id="rId9"/>
    <sheet name="CEBA" sheetId="47" r:id="rId10"/>
    <sheet name="CEBE" sheetId="48" r:id="rId11"/>
    <sheet name="COMPOS. KIT FUNGIBLES" sheetId="50" r:id="rId12"/>
    <sheet name="FUNG. PRONOEI" sheetId="51" r:id="rId13"/>
    <sheet name="FUNG. INICIAL" sheetId="52" r:id="rId14"/>
    <sheet name="FUNG. PRIMARIA" sheetId="53" r:id="rId15"/>
    <sheet name="KIT SECUNDARIA" sheetId="54" r:id="rId16"/>
    <sheet name="COMP. KIT ADIC PRONOEI" sheetId="46" r:id="rId17"/>
    <sheet name="KIT ADIC PRONOEI" sheetId="5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xlnm._FilterDatabase" localSheetId="8" hidden="1">'DES-MSE-DISER'!$A$3:$S$5</definedName>
    <definedName name="_xlnm._FilterDatabase" localSheetId="2" hidden="1">'Inicial(DEI-eib)'!$A$3:$L$260</definedName>
    <definedName name="_xlnm._FilterDatabase" localSheetId="6" hidden="1">Pimaria_DEIB!$A$3:$AH$3</definedName>
    <definedName name="_xlnm._FilterDatabase" localSheetId="3" hidden="1">'Primaria U-M (DISER)'!$A$3:$AK$395</definedName>
    <definedName name="_xlnm._FilterDatabase" localSheetId="4" hidden="1">'Primaria URB(DEP)'!$A$3:$BB$63</definedName>
    <definedName name="_xlnm._FilterDatabase" localSheetId="5" hidden="1">'Primaria-TODAS'!$A$3:$K$454</definedName>
    <definedName name="_xlnm._FilterDatabase" localSheetId="1" hidden="1">PRONOEI!$A$3:$L$206</definedName>
    <definedName name="_xlnm._FilterDatabase" localSheetId="7" hidden="1">'Secundaria (DES)'!$A$3:$AJ$109</definedName>
    <definedName name="B_L_C">[1]DISTRIB.UGEL_LIMA_M_y_CALLAO!$B$8:$DM$16</definedName>
    <definedName name="B_TB_2017">[2]DISTRIB.UGEL_ANTIGUA!$C$10:$U$96</definedName>
    <definedName name="BASE_TEXTOB">[3]DISTRIB.UGEL_TEXTO_BRAILLE!$A$11:$S$41</definedName>
    <definedName name="CEBE">[4]Hoja2!$E$2:$E$23</definedName>
    <definedName name="CEEE" localSheetId="8">#REF!</definedName>
    <definedName name="CEEE" localSheetId="6">#REF!</definedName>
    <definedName name="CEEE">#REF!</definedName>
    <definedName name="CINCO_S">'[5]PRIORIZAR S_5'!$A$3:$C$28</definedName>
    <definedName name="cod" localSheetId="8">#REF!</definedName>
    <definedName name="cod" localSheetId="6">#REF!</definedName>
    <definedName name="cod">#REF!</definedName>
    <definedName name="codigo">[6]Hoja1!$A$1:$B$872</definedName>
    <definedName name="CUATRO_S">'[5]PRIORIZAR S_4'!$A$3:$C$26</definedName>
    <definedName name="DATA" localSheetId="8">#REF!</definedName>
    <definedName name="DATA" localSheetId="6">#REF!</definedName>
    <definedName name="DATA">#REF!</definedName>
    <definedName name="DATA_SIAGIE" localSheetId="8">#REF!</definedName>
    <definedName name="DATA_SIAGIE" localSheetId="6">#REF!</definedName>
    <definedName name="DATA_SIAGIE">#REF!</definedName>
    <definedName name="dato" localSheetId="8">#REF!</definedName>
    <definedName name="dato" localSheetId="6">#REF!</definedName>
    <definedName name="dato">#REF!</definedName>
    <definedName name="debe">[7]Instituciones!$A$2:$B$768</definedName>
    <definedName name="dei_1" localSheetId="8">#REF!</definedName>
    <definedName name="dei_1" localSheetId="6">#REF!</definedName>
    <definedName name="dei_1">#REF!</definedName>
    <definedName name="DIR_ABREV">[4]DATOS!$A$1:$B$6</definedName>
    <definedName name="distribucion">[8]DATA!$A$4:$BK$34643</definedName>
    <definedName name="DRE">[9]NOMBRES!$E$2:$E$23</definedName>
    <definedName name="EBE" localSheetId="8">#REF!</definedName>
    <definedName name="EBE" localSheetId="6">#REF!</definedName>
    <definedName name="EBE">#REF!</definedName>
    <definedName name="GGGGG">[7]Hoja3!$F$1:$G$767</definedName>
    <definedName name="j_2" localSheetId="8">#REF!</definedName>
    <definedName name="j_2" localSheetId="6">#REF!</definedName>
    <definedName name="j_2">#REF!</definedName>
    <definedName name="j_3" localSheetId="8">#REF!</definedName>
    <definedName name="j_3" localSheetId="6">#REF!</definedName>
    <definedName name="j_3">#REF!</definedName>
    <definedName name="JL" localSheetId="8">#REF!</definedName>
    <definedName name="JL" localSheetId="6">#REF!</definedName>
    <definedName name="JL">#REF!</definedName>
    <definedName name="JL_1" localSheetId="8">#REF!</definedName>
    <definedName name="JL_1" localSheetId="6">#REF!</definedName>
    <definedName name="JL_1">#REF!</definedName>
    <definedName name="jl_2" localSheetId="8">#REF!</definedName>
    <definedName name="jl_2" localSheetId="6">#REF!</definedName>
    <definedName name="jl_2">#REF!</definedName>
    <definedName name="JL_4" localSheetId="8">#REF!</definedName>
    <definedName name="JL_4" localSheetId="6">#REF!</definedName>
    <definedName name="JL_4">#REF!</definedName>
    <definedName name="jose">[7]Instituciones!$A$1:$N$768</definedName>
    <definedName name="MAES_59ITEM" localSheetId="8">#REF!</definedName>
    <definedName name="MAES_59ITEM" localSheetId="6">#REF!</definedName>
    <definedName name="MAES_59ITEM">#REF!</definedName>
    <definedName name="NIVEL" comment="INICIAL">[9]NOMBRES!$A$324:$A$330</definedName>
    <definedName name="PRITE">[10]PRITE!$A$3:$G$96</definedName>
    <definedName name="SAANEE" localSheetId="8">#REF!</definedName>
    <definedName name="SAANEE" localSheetId="6">#REF!</definedName>
    <definedName name="SAANEE">#REF!</definedName>
    <definedName name="solver_eng" localSheetId="5" hidden="1">1</definedName>
    <definedName name="solver_lin" localSheetId="5" hidden="1">2</definedName>
    <definedName name="solver_neg" localSheetId="5" hidden="1">1</definedName>
    <definedName name="solver_num" localSheetId="5" hidden="1">0</definedName>
    <definedName name="solver_opt" localSheetId="5" hidden="1">'Primaria-TODAS'!#REF!</definedName>
    <definedName name="solver_typ" localSheetId="5" hidden="1">1</definedName>
    <definedName name="solver_val" localSheetId="5" hidden="1">0</definedName>
    <definedName name="solver_ver" localSheetId="5" hidden="1">2</definedName>
    <definedName name="_xlnm.Print_Titles" localSheetId="8">'DES-MSE-DISER'!$2:$3</definedName>
    <definedName name="_xlnm.Print_Titles" localSheetId="6">Pimaria_DEIB!$3:$3</definedName>
    <definedName name="_xlnm.Print_Titles" localSheetId="3">'Primaria U-M (DISER)'!$3:$3</definedName>
    <definedName name="_xlnm.Print_Titles" localSheetId="4">'Primaria URB(DEP)'!$2:$3</definedName>
    <definedName name="_xlnm.Print_Titles" localSheetId="5">'Primaria-TODAS'!$B:$E,'Primaria-TODAS'!$2:$3</definedName>
    <definedName name="_xlnm.Print_Titles" localSheetId="7">'Secundaria (DES)'!$2:$3</definedName>
    <definedName name="TRES_S">'[5]PRIORIZAR S_3'!$A$3:$C$26</definedName>
    <definedName name="UGEL_ABREV">[4]DATOS!$D$1:$E$8</definedName>
    <definedName name="WWW" localSheetId="8">#REF!</definedName>
    <definedName name="WWW" localSheetId="6">#REF!</definedName>
    <definedName name="WWW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65" i="54" l="1"/>
  <c r="G408" i="53"/>
  <c r="F408" i="53"/>
  <c r="G216" i="52"/>
  <c r="F216" i="52"/>
  <c r="G184" i="51"/>
</calcChain>
</file>

<file path=xl/comments1.xml><?xml version="1.0" encoding="utf-8"?>
<comments xmlns="http://schemas.openxmlformats.org/spreadsheetml/2006/main">
  <authors>
    <author>Usuario de Microsoft Office</author>
  </authors>
  <commentList>
    <comment ref="C207" authorId="0" shapeId="0">
      <text>
        <r>
          <rPr>
            <b/>
            <sz val="7"/>
            <color rgb="FF000000"/>
            <rFont val="Calibri"/>
            <family val="2"/>
          </rPr>
          <t>UGEL San Ignacio:</t>
        </r>
        <r>
          <rPr>
            <sz val="7"/>
            <color rgb="FF000000"/>
            <rFont val="Calibri"/>
            <family val="2"/>
          </rPr>
          <t xml:space="preserve">
</t>
        </r>
        <r>
          <rPr>
            <sz val="7"/>
            <color rgb="FF000000"/>
            <rFont val="Calibri"/>
            <family val="2"/>
          </rPr>
          <t xml:space="preserve">Según NEXUS y RM93-2019-MINEDU es Multigrado y rural, por lo tanto corresponde a DISER
</t>
        </r>
      </text>
    </comment>
    <comment ref="C312" authorId="0" shapeId="0">
      <text>
        <r>
          <rPr>
            <b/>
            <sz val="10"/>
            <color rgb="FF000000"/>
            <rFont val="Tahoma"/>
            <family val="2"/>
          </rPr>
          <t>UGEL San Ignacio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egún NEXUS y RM93-2019-MINEDU es Multigrado y rural, por lo tanto corresponde a DISER</t>
        </r>
      </text>
    </comment>
  </commentList>
</comments>
</file>

<file path=xl/comments2.xml><?xml version="1.0" encoding="utf-8"?>
<comments xmlns="http://schemas.openxmlformats.org/spreadsheetml/2006/main">
  <authors>
    <author>Usuario de Microsoft Office</author>
  </authors>
  <commentList>
    <comment ref="C35" authorId="0" shapeId="0">
      <text>
        <r>
          <rPr>
            <b/>
            <sz val="7"/>
            <color rgb="FF000000"/>
            <rFont val="Calibri"/>
            <family val="2"/>
            <scheme val="minor"/>
          </rPr>
          <t>UGEL San Ignacio:</t>
        </r>
        <r>
          <rPr>
            <sz val="7"/>
            <color rgb="FF000000"/>
            <rFont val="Calibri"/>
            <family val="2"/>
            <scheme val="minor"/>
          </rPr>
          <t xml:space="preserve">
</t>
        </r>
        <r>
          <rPr>
            <sz val="7"/>
            <color rgb="FF000000"/>
            <rFont val="Calibri"/>
            <family val="2"/>
            <scheme val="minor"/>
          </rPr>
          <t>Según NEXUS es Multigrado y rural, RM93-2019-MINEDU afirma que es rural, por lo tanto corresponde a DISER</t>
        </r>
        <r>
          <rPr>
            <sz val="7"/>
            <color rgb="FF000000"/>
            <rFont val="Calibri"/>
            <family val="2"/>
            <scheme val="minor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Usuario de Microsoft Office</author>
  </authors>
  <commentList>
    <comment ref="C55" authorId="0" shapeId="0">
      <text>
        <r>
          <rPr>
            <b/>
            <sz val="7"/>
            <color rgb="FF000000"/>
            <rFont val="Calibri"/>
            <family val="2"/>
          </rPr>
          <t>UGEL San Ignacio:</t>
        </r>
        <r>
          <rPr>
            <sz val="7"/>
            <color rgb="FF000000"/>
            <rFont val="Calibri"/>
            <family val="2"/>
          </rPr>
          <t xml:space="preserve">
</t>
        </r>
        <r>
          <rPr>
            <sz val="7"/>
            <color rgb="FF000000"/>
            <rFont val="Calibri"/>
            <family val="2"/>
          </rPr>
          <t xml:space="preserve">Según NEXUS y RM93-2019-MINEDU rural, por lo tanto corresponde a DISER
</t>
        </r>
      </text>
    </comment>
    <comment ref="C96" authorId="0" shapeId="0">
      <text>
        <r>
          <rPr>
            <b/>
            <sz val="7"/>
            <color rgb="FF000000"/>
            <rFont val="Calibri"/>
            <family val="2"/>
          </rPr>
          <t>UGEL San Ignacio:</t>
        </r>
        <r>
          <rPr>
            <sz val="7"/>
            <color rgb="FF000000"/>
            <rFont val="Calibri"/>
            <family val="2"/>
          </rPr>
          <t xml:space="preserve">
</t>
        </r>
        <r>
          <rPr>
            <sz val="7"/>
            <color rgb="FF000000"/>
            <rFont val="Calibri"/>
            <family val="2"/>
          </rPr>
          <t xml:space="preserve">Según NEXUS y RM93-2019-MINEDU es rural, por lo tanto corresponde a DISER
</t>
        </r>
      </text>
    </comment>
    <comment ref="C108" authorId="0" shapeId="0">
      <text>
        <r>
          <rPr>
            <b/>
            <sz val="7"/>
            <color rgb="FF000000"/>
            <rFont val="Calibri"/>
            <family val="2"/>
          </rPr>
          <t>UGEL San Ignacio:</t>
        </r>
        <r>
          <rPr>
            <sz val="7"/>
            <color rgb="FF000000"/>
            <rFont val="Calibri"/>
            <family val="2"/>
          </rPr>
          <t xml:space="preserve">
</t>
        </r>
        <r>
          <rPr>
            <sz val="7"/>
            <color rgb="FF000000"/>
            <rFont val="Calibri"/>
            <family val="2"/>
          </rPr>
          <t xml:space="preserve">Según NEXUS y RM93-2019-MINEDU es  rural, por lo tanto corresponde a DISER
</t>
        </r>
      </text>
    </comment>
    <comment ref="C207" authorId="0" shapeId="0">
      <text>
        <r>
          <rPr>
            <b/>
            <sz val="7"/>
            <color rgb="FF000000"/>
            <rFont val="Calibri"/>
            <family val="2"/>
            <scheme val="minor"/>
          </rPr>
          <t>UGEL San Ignacio:</t>
        </r>
        <r>
          <rPr>
            <sz val="7"/>
            <color rgb="FF000000"/>
            <rFont val="Calibri"/>
            <family val="2"/>
            <scheme val="minor"/>
          </rPr>
          <t xml:space="preserve">
</t>
        </r>
        <r>
          <rPr>
            <sz val="7"/>
            <color rgb="FF000000"/>
            <rFont val="Calibri"/>
            <family val="2"/>
            <scheme val="minor"/>
          </rPr>
          <t>Según NEXUS es Multigrado y rural, RM93-2019-MINEDU afirma que es rural, por lo tanto corresponde a DISER</t>
        </r>
        <r>
          <rPr>
            <sz val="7"/>
            <color rgb="FF000000"/>
            <rFont val="Calibri"/>
            <family val="2"/>
            <scheme val="minor"/>
          </rPr>
          <t xml:space="preserve">
</t>
        </r>
      </text>
    </comment>
    <comment ref="C243" authorId="0" shapeId="0">
      <text>
        <r>
          <rPr>
            <b/>
            <sz val="7"/>
            <color rgb="FF000000"/>
            <rFont val="Calibri"/>
            <family val="2"/>
            <scheme val="minor"/>
          </rPr>
          <t>UGEL San Ignacio:</t>
        </r>
        <r>
          <rPr>
            <sz val="7"/>
            <color rgb="FF000000"/>
            <rFont val="Calibri"/>
            <family val="2"/>
            <scheme val="minor"/>
          </rPr>
          <t xml:space="preserve">
</t>
        </r>
        <r>
          <rPr>
            <sz val="7"/>
            <color rgb="FF000000"/>
            <rFont val="Calibri"/>
            <family val="2"/>
            <scheme val="minor"/>
          </rPr>
          <t>Según NEXUS y RM93-2019-MINEDU es Multigrado y rural, por lo tanto corresponde a DISER</t>
        </r>
        <r>
          <rPr>
            <sz val="7"/>
            <color rgb="FF000000"/>
            <rFont val="Calibri"/>
            <family val="2"/>
            <scheme val="minor"/>
          </rPr>
          <t xml:space="preserve">
</t>
        </r>
      </text>
    </comment>
    <comment ref="C357" authorId="0" shapeId="0">
      <text>
        <r>
          <rPr>
            <b/>
            <sz val="10"/>
            <color rgb="FF000000"/>
            <rFont val="Tahoma"/>
            <family val="2"/>
          </rPr>
          <t>UGEL San Ignacio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egún NEXUS y RM93-2019-MINEDU es Multigrado y rural, por lo tanto corresponde a DISER</t>
        </r>
      </text>
    </comment>
  </commentList>
</comments>
</file>

<file path=xl/sharedStrings.xml><?xml version="1.0" encoding="utf-8"?>
<sst xmlns="http://schemas.openxmlformats.org/spreadsheetml/2006/main" count="11287" uniqueCount="3341">
  <si>
    <t>1°</t>
  </si>
  <si>
    <t>2°</t>
  </si>
  <si>
    <t>3°</t>
  </si>
  <si>
    <t>4°</t>
  </si>
  <si>
    <t>5°</t>
  </si>
  <si>
    <t>6°</t>
  </si>
  <si>
    <t>4 años</t>
  </si>
  <si>
    <t>5 años</t>
  </si>
  <si>
    <t>Código Modular</t>
  </si>
  <si>
    <t>Nombre II.EE.</t>
  </si>
  <si>
    <t>Distrito</t>
  </si>
  <si>
    <t>Centro Poblado</t>
  </si>
  <si>
    <t>Nivel</t>
  </si>
  <si>
    <t xml:space="preserve">Cuaderno de Trabajo  de Comunicación </t>
  </si>
  <si>
    <t xml:space="preserve">Antología Literaria </t>
  </si>
  <si>
    <t>Cuaderno de Autoaprendizaje de Comunicación - Unidocente y Multigrado</t>
  </si>
  <si>
    <t>Cuaderno de Autoaprendizaje de Matemática - Unidocente y Multigrado</t>
  </si>
  <si>
    <t>Cuaderno de Autoaprendizaje de Ciencia, Tecnología y Ambiente</t>
  </si>
  <si>
    <t>Cuaderno de Autoaprendizaje de Personal Social</t>
  </si>
  <si>
    <t>MATERIAL</t>
  </si>
  <si>
    <t>BENEFICIARIO</t>
  </si>
  <si>
    <t>317500150876</t>
  </si>
  <si>
    <t>235200050636</t>
  </si>
  <si>
    <t>317500100743</t>
  </si>
  <si>
    <t>317500101464</t>
  </si>
  <si>
    <t>317500150500</t>
  </si>
  <si>
    <t>317500150843</t>
  </si>
  <si>
    <t>317500150853</t>
  </si>
  <si>
    <t>317500150879</t>
  </si>
  <si>
    <t>317500180007</t>
  </si>
  <si>
    <t>317500200022</t>
  </si>
  <si>
    <t>317500230044</t>
  </si>
  <si>
    <t>317500250003</t>
  </si>
  <si>
    <t>317500290011</t>
  </si>
  <si>
    <t>317500310008</t>
  </si>
  <si>
    <t>317500350013</t>
  </si>
  <si>
    <t>317500350014</t>
  </si>
  <si>
    <t>317500410002</t>
  </si>
  <si>
    <t>317500440010</t>
  </si>
  <si>
    <t>642900010170</t>
  </si>
  <si>
    <t>791900080248</t>
  </si>
  <si>
    <t xml:space="preserve">  Situaciones comunicativas Primer grado Ciclo inicial Portafolio de evidencias - Comunicación </t>
  </si>
  <si>
    <t xml:space="preserve">  Situaciones para construir y resolver Segundo grado Ciclo inicial Portafolio de evidencias - Matemática</t>
  </si>
  <si>
    <t xml:space="preserve">  Situaciones comunicativas Segundo grado Ciclo inicial Portafolio de evidencias - Comunicación </t>
  </si>
  <si>
    <t xml:space="preserve">  Proyectos de Aprendizaje  Ciclo inicial Portafolio de evidencias </t>
  </si>
  <si>
    <t>Guía interacciones que promueven aprendizajes</t>
  </si>
  <si>
    <t>Guía del docente del kit de máquinas simples</t>
  </si>
  <si>
    <t>Cuadernillo de alfabetizacion inicial comunicacion 1</t>
  </si>
  <si>
    <t>Guia para el docente en el uso de los cuadernillos de alfabetizacion inicial comunicacion 1</t>
  </si>
  <si>
    <t>Juega, crea, resuelve y aprende: material impreso para niños y niñas de 4 y 5 años</t>
  </si>
  <si>
    <t>Juegos de mesa para niños y niñas de 4 y 5 años</t>
  </si>
  <si>
    <t>Guía para promotoras  de PRONOEI</t>
  </si>
  <si>
    <t>Docentes</t>
  </si>
  <si>
    <t xml:space="preserve">Cuadernillo de trabajo de Educación Financiera </t>
  </si>
  <si>
    <t xml:space="preserve">Cuaderno de trabajo de Comunicación </t>
  </si>
  <si>
    <t xml:space="preserve">Cuaderno de trabajo de Matemática </t>
  </si>
  <si>
    <t xml:space="preserve">Cuadernillo de trabajo "Nuestro Pais" </t>
  </si>
  <si>
    <t xml:space="preserve">Cuadernillo de Tutoría para el Estudiante </t>
  </si>
  <si>
    <t xml:space="preserve">Guías dirigida a madres y padres - aprendemos juntos en familia </t>
  </si>
  <si>
    <t>1er Grado</t>
  </si>
  <si>
    <t>2do Grado</t>
  </si>
  <si>
    <t>3er Grado</t>
  </si>
  <si>
    <t>4to Grado</t>
  </si>
  <si>
    <t>5to Grado</t>
  </si>
  <si>
    <t>6to Grado</t>
  </si>
  <si>
    <t xml:space="preserve">Cuerpo humano </t>
  </si>
  <si>
    <t>Experimentos</t>
  </si>
  <si>
    <t>Ahorro de recursos (energía)</t>
  </si>
  <si>
    <t>Técnica de origami</t>
  </si>
  <si>
    <t>Personaje que usa objeto con poderes mágicos</t>
  </si>
  <si>
    <t>Dinosaurios</t>
  </si>
  <si>
    <t>Fenómenos atmosféricos</t>
  </si>
  <si>
    <t>Relato humorístico de un rapto libresco</t>
  </si>
  <si>
    <t xml:space="preserve">Atlas del perú </t>
  </si>
  <si>
    <t xml:space="preserve">Tiempo y clima </t>
  </si>
  <si>
    <t xml:space="preserve">Experimentos </t>
  </si>
  <si>
    <t xml:space="preserve">Atlas del perú y de américa </t>
  </si>
  <si>
    <t>Personaje que usa sus poderes para liberarse</t>
  </si>
  <si>
    <t>Cuerpo humano</t>
  </si>
  <si>
    <t>Derechos de la infancia</t>
  </si>
  <si>
    <t>Atlas del perú y del mundo</t>
  </si>
  <si>
    <t xml:space="preserve">Cuaderno de Trabajo  de Matemática Resolvamos Problemas 1 </t>
  </si>
  <si>
    <t>Fichas de Fuentes Históricas</t>
  </si>
  <si>
    <t>Juegos de mesa para niños y niñas de 4 y 5 años (X DOCENTE)</t>
  </si>
  <si>
    <t>Situaciones para construir y resolver Primer grado Ciclo inicial  Portafolio de evidencias - Matemática</t>
  </si>
  <si>
    <t>ÁBACO</t>
  </si>
  <si>
    <t>BASTÓN PLEGABLE</t>
  </si>
  <si>
    <t>COLCHONETA CAMBIADOR PARA NIÑOS</t>
  </si>
  <si>
    <t>CUBARITMO</t>
  </si>
  <si>
    <t>DOMINÓ DE ANIMALES (TAPER CON 28 PIEZAS)</t>
  </si>
  <si>
    <t>ESTUCHE DE DIBUJO EN RELIEVE</t>
  </si>
  <si>
    <t>GEOPLANO</t>
  </si>
  <si>
    <t>JUEGO ARENA MÁGICA PARA MOLDEAR X 500 G DE 12 MOLDES</t>
  </si>
  <si>
    <t>JUEGO DE BANDEJAS DE PLÁSTICOS X 03 PIEZAS</t>
  </si>
  <si>
    <t>JUEGO DE BLOQUES PARA ENROSCAR</t>
  </si>
  <si>
    <t>JUEGO DE CARTILLAS DE DOBLE ENTRADA X 102 PIEZAS</t>
  </si>
  <si>
    <t>JUEGO DE CARTILLAS DE OPUESTOS X 30 PIEZAS</t>
  </si>
  <si>
    <t>JUEGO DE CARTILLAS SILÁBICAS 10 CM X 5 CM X 3.2 CM</t>
  </si>
  <si>
    <t>JUEGO DE CONOS CON HENDIDURAS DE PLÁSTICO (PAQUETE X 12 UNIDADES)</t>
  </si>
  <si>
    <t>JUEGO DE CUCHARAS MEDIDORAS DE PLÁSTICO X 06 PIEZAS</t>
  </si>
  <si>
    <t>JUEGO DE DONAS PARA PSICOMOTRICIDAD DE 6 PIEZAS</t>
  </si>
  <si>
    <t>JUEGO DE DULCERA DE VIDRIO X 06 PIEZAS</t>
  </si>
  <si>
    <t>JUEGO DE ESCUADRAS EN RELIEVE</t>
  </si>
  <si>
    <t>JUEGO DE FICHAS Y CARTILLAS X 55 PIEZAS</t>
  </si>
  <si>
    <t>JUEGO DE JARRAS DIDÁCTICAS DE PLÁSTICO X 04 PIEZAS</t>
  </si>
  <si>
    <t>JUEGO DE LABERINTOS MAGNÉTICOS (3 UNIDADES: FASCINANTE, INSECTOS Y TORTUGA)</t>
  </si>
  <si>
    <t>JUEGO DE LETRAS MÓVILES DE POLIETILENO DE ALTO IMPACTO X 115 FICHAS</t>
  </si>
  <si>
    <t>JUEGO DE SECUENCIA LÓGICA DE PLÁSTICO X 96 PIEZAS</t>
  </si>
  <si>
    <t>JUEGO DE SELLOS CON IMÁGENES DE MEDIOS DE TRANSPORTE X 08 PIEZAS</t>
  </si>
  <si>
    <t>JUEGO DE TABLEROS DE ENCAJE</t>
  </si>
  <si>
    <t>JUEGO DE TABLEROS PARA CONTAR E IDENTIFICAR COLORES</t>
  </si>
  <si>
    <t>JUEGO DE TARJETAS CARTÓN PLASTIFICADO DE ESTIMULACIÓN VISUAL X 24 TARJETAS (NIVEL II)</t>
  </si>
  <si>
    <t>JUEGO DE TARJETAS FRUTAS X 04 TARJETAS</t>
  </si>
  <si>
    <t>JUEGO DIDÁCTICO DE ANIMALES DOMÉSTICO DE PLÁSTICO X 16 PIEZAS</t>
  </si>
  <si>
    <t>JUEGO DIDÁCTICO DE ANIMALES SALVAJES DE  PLÁSTICO X 16 PIEZAS</t>
  </si>
  <si>
    <t>JUEGO DIDÁCTICO DE MOSAICOS DE PLÁSTICO X 490 PIEZAS</t>
  </si>
  <si>
    <t>JUEGO DIDÁCTICO DE PASADO DE CARTÓN X 04 PIEZAS</t>
  </si>
  <si>
    <t>JUEGO DIDÁCTICO DE TUERCAS Y PERNOS DE PLÁSTICO DE 32 PIEZAS</t>
  </si>
  <si>
    <t>JUEGO DIDÁCTICO PARA DIBUJAR</t>
  </si>
  <si>
    <t>JUEGO FIGURAS INTEGRADAS</t>
  </si>
  <si>
    <t>JUEGO SIMBÓLICO: FRUTAS</t>
  </si>
  <si>
    <t>JUEGO SIMBÓLICO: VERDURAS</t>
  </si>
  <si>
    <t>JUEGOS ARGOLLAS SENSORIALES</t>
  </si>
  <si>
    <t>JUEGOS DE SELLOS GRANDES DE EXPRESIONES</t>
  </si>
  <si>
    <t>MINI PELOTA BLANDA SONORA</t>
  </si>
  <si>
    <t>PELOTA SALTARINA</t>
  </si>
  <si>
    <t>PIZARRA IMANTADA 42 CM X 32 CM</t>
  </si>
  <si>
    <t>PUNZÓN PARA ESCRITURA BRAILLE: TIPO OREJA</t>
  </si>
  <si>
    <t>REGLETA BRAILLE: A4</t>
  </si>
  <si>
    <t>RODADOR</t>
  </si>
  <si>
    <t>ROMPÉCABEZAS DE MADERA X 9 PIEZAS</t>
  </si>
  <si>
    <t>JUEGO DE TARJETAS CON IMÁGENES FOTOGRÁFICAS DE SÍLABAS X 10 PIEZAS</t>
  </si>
  <si>
    <t>JUEGO DE INSTRUMENTOS MUSICALES DE MADERA X 6 PIEZAS (JUGUETE)</t>
  </si>
  <si>
    <t>CUBO DE ESPUMA CON TELA PLASTIFICADA</t>
  </si>
  <si>
    <t>JUEGO DE PELOTAS DE JEBE X 4 PIEZAS</t>
  </si>
  <si>
    <t>JUEGO DE SECUENCIA LÓGICA DE COUCHE DE 150 g X 18 PIEZAS</t>
  </si>
  <si>
    <t>CUBO DIDÁCTICO DE ESPUMA FORRADO DE TELA DE ALGODÓN 20 CM X 20 CM</t>
  </si>
  <si>
    <t>JUEGO DIDÁCTICO DE LABERINTO DE CUENTAS DE ALAMBRE PLASTIFICADO</t>
  </si>
  <si>
    <t>TARJETA DE ESTIMULACIÓN VISUAL DE PAPEL COUCHE FRUTAS X 58 PIEZAS</t>
  </si>
  <si>
    <t>JUEGO DIDACTICO DE ENCAJE DE PLÁSTICO X 16 PIEZAS</t>
  </si>
  <si>
    <t>JUEGO DIDACTICO DE BLOQUES DE CONSTRUCCION DE PLASTICO X 12 PIEZAS</t>
  </si>
  <si>
    <t>DOMINÓ DE POLIESTIRENO DE ALTO IMPACTO X 28 FICHAS</t>
  </si>
  <si>
    <t>JUEGO DIDÁCTICO DE PLANTADO DE MADERA X 16 PIEZAS</t>
  </si>
  <si>
    <t>MULTIBASE DE PLÁSTICO X 226 PIEZAS</t>
  </si>
  <si>
    <t>GEOPLANO CUADRADO DE PLÁSTICO X 80 PIVOTES</t>
  </si>
  <si>
    <t>JUEGO DE TARJETAS CON IMÁGENES FOTOGRÁFICAS PARA ARTICULACIÓN Y REPETICIÓN DE SONIDOS X 50 PIEZAS</t>
  </si>
  <si>
    <t>JUEGO DE SECUENCIA LÓGICA DE COUCHE DE 150 g X 20 PIEZAS</t>
  </si>
  <si>
    <t>JUEGO DIDÁCTICO TABLERO DE COORDINACIÓN DE MADERA OLAS</t>
  </si>
  <si>
    <t>JUEGO DIDÁCTICO DE ESLABONES GEOMÉTRICOS DE PLÁSTICO X 50 PIEZAS</t>
  </si>
  <si>
    <t>LIBRO EL ZORRO ENAMORADO DE LA LUNA - EDICIÓN EN SISTEMA BRAILLE</t>
  </si>
  <si>
    <t>COMUNICACIÓN 3 PRIMARIA EDICIÓN EN SISTEMA BRAILLE</t>
  </si>
  <si>
    <t>CUADERNO DE TRABAJO COMUNICACIÓN 3 EDICIÓN EN SISTEMA BRAILLE</t>
  </si>
  <si>
    <t>CUADERNO DE TRABAJO MATEMÁTICA 3 EDICIÓN EN SISTEMA BRAILLE</t>
  </si>
  <si>
    <t>MATEMÁTICA 3 PRIMARIA EDICIÓN EN SISTEMA BRAILLE</t>
  </si>
  <si>
    <t>LIBRO CATALINA Y AGUSTINO SE SABEN CUIDAR - EDICIÓN EN SISTEMA BRAILLE</t>
  </si>
  <si>
    <t>ALFOMBRA DE ESPUMA DE EVA (ACETATO VINILO ETILENO) 11.5MM X 60 CM X 60 CM</t>
  </si>
  <si>
    <t>COLCHONETA DE ESPUMA FORRO DE LINO PLASTIFICADO PESADO COLOR AZUL 10CM X 1.00 M X 2.00 M APROX.</t>
  </si>
  <si>
    <t>UGEL SAN IGNACIO</t>
  </si>
  <si>
    <t>Nº</t>
  </si>
  <si>
    <t>Guía de Tutoría 5</t>
  </si>
  <si>
    <t>Cuaderno de trabajo - Castellano como L2</t>
  </si>
  <si>
    <t>CÓDIGO SIGA</t>
  </si>
  <si>
    <t>541100018550</t>
  </si>
  <si>
    <t>541100064622</t>
  </si>
  <si>
    <t>541100064628</t>
  </si>
  <si>
    <t>541100064634</t>
  </si>
  <si>
    <t>541100064660</t>
  </si>
  <si>
    <t>541100070296</t>
  </si>
  <si>
    <t>Cuaderno de Trabajo de Tutoría - DISER Secundaria</t>
  </si>
  <si>
    <t>Guía de tutoría para el Docente</t>
  </si>
  <si>
    <t>Cuaderno de nivelación de competencias comunicativas ciclo VI</t>
  </si>
  <si>
    <t>Cuaderno de nivelación de competencias matemáticas ciclo VI</t>
  </si>
  <si>
    <t>Cuaderno emprende CRFA mi plan de negocio</t>
  </si>
  <si>
    <t>Guía del docente cuaderno emprende CRFA mi plan de negocio</t>
  </si>
  <si>
    <t>Cuaderno de relación para secundaria en alternancia</t>
  </si>
  <si>
    <t>Guía de orientaciones para la prevención y atención de casos de violencia - MSE</t>
  </si>
  <si>
    <t>Guia del docente para el uso del cuaderno de nivelación de competencias comunicativas VI ciclo MSE</t>
  </si>
  <si>
    <t>Guia del docente para el uso  de los cuaderno de nivelación de competencias matemáticas VI ciclo MSE</t>
  </si>
  <si>
    <t>Cuaderno de trabajo - Comunicación - Awajún</t>
  </si>
  <si>
    <t>Cuaderno de trabajo - Matemáticas - Awajún</t>
  </si>
  <si>
    <t>Cuaderno de trabajo - Personal Social - Ciencia y Tecnología - Awajún</t>
  </si>
  <si>
    <t xml:space="preserve">	Cuaderno de trabajo y folder - inicial - Awajún</t>
  </si>
  <si>
    <t>El Sol y la Golondrina - Awajún</t>
  </si>
  <si>
    <t>Guacamayo - Awajún</t>
  </si>
  <si>
    <t>Historia y relatos de los pueblo Awajún</t>
  </si>
  <si>
    <t>La vida del niño - Awajún</t>
  </si>
  <si>
    <t>Nuestros viejos contaban estos relatos - Awajún</t>
  </si>
  <si>
    <t>Martín pescador - Awajún</t>
  </si>
  <si>
    <t>Picaflor - Awajún</t>
  </si>
  <si>
    <t>1557115</t>
  </si>
  <si>
    <t>16885 Jesus De Nazaret</t>
  </si>
  <si>
    <t>Chirinos</t>
  </si>
  <si>
    <t>Balcones</t>
  </si>
  <si>
    <t>1675073</t>
  </si>
  <si>
    <t>1276</t>
  </si>
  <si>
    <t>Cerezal</t>
  </si>
  <si>
    <t>0263251</t>
  </si>
  <si>
    <t>102</t>
  </si>
  <si>
    <t>1675081</t>
  </si>
  <si>
    <t>1277</t>
  </si>
  <si>
    <t>Chulalapa</t>
  </si>
  <si>
    <t>1608587</t>
  </si>
  <si>
    <t>204</t>
  </si>
  <si>
    <t>Cordillera Andina</t>
  </si>
  <si>
    <t>1740992</t>
  </si>
  <si>
    <t>1547</t>
  </si>
  <si>
    <t>Cruce Lambayeque</t>
  </si>
  <si>
    <t>1557156</t>
  </si>
  <si>
    <t>194</t>
  </si>
  <si>
    <t>El Corazon</t>
  </si>
  <si>
    <t>1493857</t>
  </si>
  <si>
    <t>184</t>
  </si>
  <si>
    <t>El Cruce Chirinos</t>
  </si>
  <si>
    <t>1675099</t>
  </si>
  <si>
    <t>1278</t>
  </si>
  <si>
    <t>El Higueron</t>
  </si>
  <si>
    <t>1608595</t>
  </si>
  <si>
    <t>205</t>
  </si>
  <si>
    <t>El Limon</t>
  </si>
  <si>
    <t>1442656</t>
  </si>
  <si>
    <t>160</t>
  </si>
  <si>
    <t>El Tablon De Cunia</t>
  </si>
  <si>
    <t>1608496</t>
  </si>
  <si>
    <t>16494</t>
  </si>
  <si>
    <t>Huacaruro</t>
  </si>
  <si>
    <t>1493808</t>
  </si>
  <si>
    <t>17960</t>
  </si>
  <si>
    <t>Indoamerica</t>
  </si>
  <si>
    <t>1675107</t>
  </si>
  <si>
    <t>1279</t>
  </si>
  <si>
    <t>La Lima</t>
  </si>
  <si>
    <t>1557164</t>
  </si>
  <si>
    <t>195</t>
  </si>
  <si>
    <t>La Palma</t>
  </si>
  <si>
    <t>1493881</t>
  </si>
  <si>
    <t>187</t>
  </si>
  <si>
    <t>La Tranca</t>
  </si>
  <si>
    <t>1675115</t>
  </si>
  <si>
    <t>1280</t>
  </si>
  <si>
    <t>La Union</t>
  </si>
  <si>
    <t>1608603</t>
  </si>
  <si>
    <t>206</t>
  </si>
  <si>
    <t>Lambayeque</t>
  </si>
  <si>
    <t>1442649</t>
  </si>
  <si>
    <t>159</t>
  </si>
  <si>
    <t>Las Pirias</t>
  </si>
  <si>
    <t>1675123</t>
  </si>
  <si>
    <t>1281</t>
  </si>
  <si>
    <t>Los Cuyes</t>
  </si>
  <si>
    <t>1675131</t>
  </si>
  <si>
    <t>1282</t>
  </si>
  <si>
    <t>Nueva Esperanza</t>
  </si>
  <si>
    <t>1675149</t>
  </si>
  <si>
    <t>1283</t>
  </si>
  <si>
    <t>Pacasmayo</t>
  </si>
  <si>
    <t>0722629</t>
  </si>
  <si>
    <t>128</t>
  </si>
  <si>
    <t>Pericos</t>
  </si>
  <si>
    <t>0509141</t>
  </si>
  <si>
    <t>122</t>
  </si>
  <si>
    <t>Puerto Tepa</t>
  </si>
  <si>
    <t>1675156</t>
  </si>
  <si>
    <t>1284</t>
  </si>
  <si>
    <t>San Francisco</t>
  </si>
  <si>
    <t>1775352</t>
  </si>
  <si>
    <t>Semillitas De Amor</t>
  </si>
  <si>
    <t>San Pedro</t>
  </si>
  <si>
    <t>1675164</t>
  </si>
  <si>
    <t>1285</t>
  </si>
  <si>
    <t>Santa Rosa</t>
  </si>
  <si>
    <t>1675172</t>
  </si>
  <si>
    <t>1286</t>
  </si>
  <si>
    <t>Triunfo</t>
  </si>
  <si>
    <t>1675180</t>
  </si>
  <si>
    <t>1287</t>
  </si>
  <si>
    <t>Huarango</t>
  </si>
  <si>
    <t>Buenos Aires</t>
  </si>
  <si>
    <t>1652296</t>
  </si>
  <si>
    <t>1229</t>
  </si>
  <si>
    <t>Burgos</t>
  </si>
  <si>
    <t>1608504</t>
  </si>
  <si>
    <t>16914</t>
  </si>
  <si>
    <t>Cruce El Molino</t>
  </si>
  <si>
    <t>0680306</t>
  </si>
  <si>
    <t>123</t>
  </si>
  <si>
    <t>Cruce El Naranjo</t>
  </si>
  <si>
    <t>0585935</t>
  </si>
  <si>
    <t>107</t>
  </si>
  <si>
    <t>El Porvenir</t>
  </si>
  <si>
    <t>1442672</t>
  </si>
  <si>
    <t>162</t>
  </si>
  <si>
    <t>El Triunfo</t>
  </si>
  <si>
    <t>1608611</t>
  </si>
  <si>
    <t>207</t>
  </si>
  <si>
    <t>Huaduillo</t>
  </si>
  <si>
    <t>0669085</t>
  </si>
  <si>
    <t>115</t>
  </si>
  <si>
    <t>Huarandoza</t>
  </si>
  <si>
    <t>0539718</t>
  </si>
  <si>
    <t>106</t>
  </si>
  <si>
    <t>0917328</t>
  </si>
  <si>
    <t>138</t>
  </si>
  <si>
    <t>La Laguna</t>
  </si>
  <si>
    <t>1442664</t>
  </si>
  <si>
    <t>161</t>
  </si>
  <si>
    <t>1652304</t>
  </si>
  <si>
    <t>1230</t>
  </si>
  <si>
    <t>La Mushca</t>
  </si>
  <si>
    <t>1741016</t>
  </si>
  <si>
    <t>16276</t>
  </si>
  <si>
    <t>1493873</t>
  </si>
  <si>
    <t>186</t>
  </si>
  <si>
    <t>La Totora</t>
  </si>
  <si>
    <t>1652312</t>
  </si>
  <si>
    <t>1231</t>
  </si>
  <si>
    <t>Las Chontas</t>
  </si>
  <si>
    <t>1557172</t>
  </si>
  <si>
    <t>196</t>
  </si>
  <si>
    <t>Miraflores</t>
  </si>
  <si>
    <t>1493774</t>
  </si>
  <si>
    <t>16656</t>
  </si>
  <si>
    <t>Monte Grande La Capilla</t>
  </si>
  <si>
    <t>1741024</t>
  </si>
  <si>
    <t>16908</t>
  </si>
  <si>
    <t>Naranjo Chacas</t>
  </si>
  <si>
    <t>1675198</t>
  </si>
  <si>
    <t>16505</t>
  </si>
  <si>
    <t>1652320</t>
  </si>
  <si>
    <t>1232</t>
  </si>
  <si>
    <t>Ozurco</t>
  </si>
  <si>
    <t>1675206</t>
  </si>
  <si>
    <t>1288</t>
  </si>
  <si>
    <t>Pangoya</t>
  </si>
  <si>
    <t>0680272</t>
  </si>
  <si>
    <t>16506</t>
  </si>
  <si>
    <t>Puerto Ciruelo</t>
  </si>
  <si>
    <t>1652338</t>
  </si>
  <si>
    <t>1233</t>
  </si>
  <si>
    <t>Romerillo</t>
  </si>
  <si>
    <t>1557347</t>
  </si>
  <si>
    <t>197</t>
  </si>
  <si>
    <t>Sabanas</t>
  </si>
  <si>
    <t>1709435</t>
  </si>
  <si>
    <t>16054</t>
  </si>
  <si>
    <t>San Miguel</t>
  </si>
  <si>
    <t>1105287</t>
  </si>
  <si>
    <t>16907 Cristo Rey</t>
  </si>
  <si>
    <t>Saucepampa</t>
  </si>
  <si>
    <t>0917419</t>
  </si>
  <si>
    <t>Supayacu De Aguarinas / Supayaku</t>
  </si>
  <si>
    <t>1657923</t>
  </si>
  <si>
    <t>16913</t>
  </si>
  <si>
    <t>Tupac Amaru</t>
  </si>
  <si>
    <t>1657931</t>
  </si>
  <si>
    <t>16639</t>
  </si>
  <si>
    <t>Vista Florida</t>
  </si>
  <si>
    <t>1608538</t>
  </si>
  <si>
    <t>Yamakey</t>
  </si>
  <si>
    <t>0917351</t>
  </si>
  <si>
    <t>150</t>
  </si>
  <si>
    <t>Zapotal</t>
  </si>
  <si>
    <t>1675214</t>
  </si>
  <si>
    <t>1289</t>
  </si>
  <si>
    <t>La Coipa</t>
  </si>
  <si>
    <t>Barro Negro</t>
  </si>
  <si>
    <t>1442714</t>
  </si>
  <si>
    <t>166</t>
  </si>
  <si>
    <t>1652346</t>
  </si>
  <si>
    <t>1236</t>
  </si>
  <si>
    <t>Buenos Aires La Palma</t>
  </si>
  <si>
    <t>1557354</t>
  </si>
  <si>
    <t>198</t>
  </si>
  <si>
    <t>Cañas Bravas</t>
  </si>
  <si>
    <t>1740984</t>
  </si>
  <si>
    <t>1546</t>
  </si>
  <si>
    <t>El Horcon La Piria</t>
  </si>
  <si>
    <t>1675222</t>
  </si>
  <si>
    <t>1290</t>
  </si>
  <si>
    <t>El Laurel</t>
  </si>
  <si>
    <t>1557123</t>
  </si>
  <si>
    <t>16895</t>
  </si>
  <si>
    <t>El Paraiso</t>
  </si>
  <si>
    <t>1442698</t>
  </si>
  <si>
    <t>164</t>
  </si>
  <si>
    <t>El Pindo</t>
  </si>
  <si>
    <t>0722611</t>
  </si>
  <si>
    <t>16484</t>
  </si>
  <si>
    <t>El Rejo</t>
  </si>
  <si>
    <t>1557362</t>
  </si>
  <si>
    <t>199</t>
  </si>
  <si>
    <t>Flor De Loma Larga</t>
  </si>
  <si>
    <t>1675230</t>
  </si>
  <si>
    <t>1291</t>
  </si>
  <si>
    <t>Flor De Mayo</t>
  </si>
  <si>
    <t>1652353</t>
  </si>
  <si>
    <t>1242</t>
  </si>
  <si>
    <t>Flor De Selva</t>
  </si>
  <si>
    <t>1675248</t>
  </si>
  <si>
    <t>17664</t>
  </si>
  <si>
    <t>Gramalotal</t>
  </si>
  <si>
    <t>1442706</t>
  </si>
  <si>
    <t>165</t>
  </si>
  <si>
    <t>Huacora</t>
  </si>
  <si>
    <t>0539619</t>
  </si>
  <si>
    <t>105</t>
  </si>
  <si>
    <t>1675255</t>
  </si>
  <si>
    <t>1292</t>
  </si>
  <si>
    <t>La Libertad</t>
  </si>
  <si>
    <t>0680256</t>
  </si>
  <si>
    <t>117</t>
  </si>
  <si>
    <t>1709443</t>
  </si>
  <si>
    <t>16379</t>
  </si>
  <si>
    <t>La Manga</t>
  </si>
  <si>
    <t>1652361</t>
  </si>
  <si>
    <t>1234</t>
  </si>
  <si>
    <t>1652379</t>
  </si>
  <si>
    <t>1235</t>
  </si>
  <si>
    <t>La Rinconada</t>
  </si>
  <si>
    <t>1657949</t>
  </si>
  <si>
    <t>16944</t>
  </si>
  <si>
    <t>0585901</t>
  </si>
  <si>
    <t>110</t>
  </si>
  <si>
    <t>Las Cidras</t>
  </si>
  <si>
    <t>1652387</t>
  </si>
  <si>
    <t>1237</t>
  </si>
  <si>
    <t>Los Angeles</t>
  </si>
  <si>
    <t>1659069</t>
  </si>
  <si>
    <t>1241</t>
  </si>
  <si>
    <t>Los Lirios</t>
  </si>
  <si>
    <t>0917237</t>
  </si>
  <si>
    <t>139</t>
  </si>
  <si>
    <t>Machetillo</t>
  </si>
  <si>
    <t>1652395</t>
  </si>
  <si>
    <t>1238</t>
  </si>
  <si>
    <t>Monterrico</t>
  </si>
  <si>
    <t>0492173</t>
  </si>
  <si>
    <t>141</t>
  </si>
  <si>
    <t>Pacaypite</t>
  </si>
  <si>
    <t>1652403</t>
  </si>
  <si>
    <t>1239</t>
  </si>
  <si>
    <t>Palo Amarillo</t>
  </si>
  <si>
    <t>1675263</t>
  </si>
  <si>
    <t>1293</t>
  </si>
  <si>
    <t>Portachuelo</t>
  </si>
  <si>
    <t>1675271</t>
  </si>
  <si>
    <t>1294</t>
  </si>
  <si>
    <t>Rayos Del Sol</t>
  </si>
  <si>
    <t>1493907</t>
  </si>
  <si>
    <t>189</t>
  </si>
  <si>
    <t>Rumipite Alto</t>
  </si>
  <si>
    <t>0917260</t>
  </si>
  <si>
    <t>140</t>
  </si>
  <si>
    <t>Rumipite Bajo</t>
  </si>
  <si>
    <t>1557370</t>
  </si>
  <si>
    <t>200</t>
  </si>
  <si>
    <t>1675289</t>
  </si>
  <si>
    <t>1295</t>
  </si>
  <si>
    <t>1652411</t>
  </si>
  <si>
    <t>1240</t>
  </si>
  <si>
    <t>Santa Rosa De La Flor</t>
  </si>
  <si>
    <t>1493931</t>
  </si>
  <si>
    <t>192</t>
  </si>
  <si>
    <t>Tabloncillo</t>
  </si>
  <si>
    <t>0747295</t>
  </si>
  <si>
    <t>136</t>
  </si>
  <si>
    <t>Tamboa</t>
  </si>
  <si>
    <t>1741032</t>
  </si>
  <si>
    <t>17278</t>
  </si>
  <si>
    <t>Tres De Mayo</t>
  </si>
  <si>
    <t>1442680</t>
  </si>
  <si>
    <t>163</t>
  </si>
  <si>
    <t>Union Las Vueltas</t>
  </si>
  <si>
    <t>0680264</t>
  </si>
  <si>
    <t>16482</t>
  </si>
  <si>
    <t>Vergel</t>
  </si>
  <si>
    <t>1442722</t>
  </si>
  <si>
    <t>167</t>
  </si>
  <si>
    <t>Vira Vira</t>
  </si>
  <si>
    <t>1709450</t>
  </si>
  <si>
    <t>17651</t>
  </si>
  <si>
    <t>1709393</t>
  </si>
  <si>
    <t>1306</t>
  </si>
  <si>
    <t>Namballe</t>
  </si>
  <si>
    <t>Alto Peru</t>
  </si>
  <si>
    <t>0926998</t>
  </si>
  <si>
    <t>146</t>
  </si>
  <si>
    <t>Balzal</t>
  </si>
  <si>
    <t>1652429</t>
  </si>
  <si>
    <t>16942</t>
  </si>
  <si>
    <t>Cerro Bravo</t>
  </si>
  <si>
    <t>0586271</t>
  </si>
  <si>
    <t>112</t>
  </si>
  <si>
    <t>Cesarea</t>
  </si>
  <si>
    <t>0917583</t>
  </si>
  <si>
    <t>142</t>
  </si>
  <si>
    <t>Chimara</t>
  </si>
  <si>
    <t>1652437</t>
  </si>
  <si>
    <t>17364</t>
  </si>
  <si>
    <t>Corazon De La Naranja</t>
  </si>
  <si>
    <t>1652445</t>
  </si>
  <si>
    <t>1243</t>
  </si>
  <si>
    <t>El Colorado</t>
  </si>
  <si>
    <t>1652452</t>
  </si>
  <si>
    <t>1244</t>
  </si>
  <si>
    <t>Huabo</t>
  </si>
  <si>
    <t>0722603</t>
  </si>
  <si>
    <t>129</t>
  </si>
  <si>
    <t>La Balsa</t>
  </si>
  <si>
    <t>1493790</t>
  </si>
  <si>
    <t>17641</t>
  </si>
  <si>
    <t>1442755</t>
  </si>
  <si>
    <t>170</t>
  </si>
  <si>
    <t>La Zunga</t>
  </si>
  <si>
    <t>1652460</t>
  </si>
  <si>
    <t>1245</t>
  </si>
  <si>
    <t>Linderos</t>
  </si>
  <si>
    <t>1652478</t>
  </si>
  <si>
    <t>17642</t>
  </si>
  <si>
    <t>1608629</t>
  </si>
  <si>
    <t>208</t>
  </si>
  <si>
    <t>Mariscal Castilla</t>
  </si>
  <si>
    <t>0478958</t>
  </si>
  <si>
    <t>103</t>
  </si>
  <si>
    <t>1442748</t>
  </si>
  <si>
    <t>169</t>
  </si>
  <si>
    <t>Pampa Verde</t>
  </si>
  <si>
    <t>1657410</t>
  </si>
  <si>
    <t>17644</t>
  </si>
  <si>
    <t>Pueblo Libre</t>
  </si>
  <si>
    <t>1657428</t>
  </si>
  <si>
    <t>17387</t>
  </si>
  <si>
    <t>Puerto Las Mercedes De La Quebrada</t>
  </si>
  <si>
    <t>1493915</t>
  </si>
  <si>
    <t>190</t>
  </si>
  <si>
    <t>San Antonio De Pajon</t>
  </si>
  <si>
    <t>1608553</t>
  </si>
  <si>
    <t>17352</t>
  </si>
  <si>
    <t>San Lorenzo</t>
  </si>
  <si>
    <t>1442730</t>
  </si>
  <si>
    <t>168</t>
  </si>
  <si>
    <t>1657915</t>
  </si>
  <si>
    <t>16939</t>
  </si>
  <si>
    <t>Vicente De La Vega</t>
  </si>
  <si>
    <t>1675297</t>
  </si>
  <si>
    <t>1257</t>
  </si>
  <si>
    <t>San Ignacio</t>
  </si>
  <si>
    <t>Alfonso Ugarte</t>
  </si>
  <si>
    <t>1709401</t>
  </si>
  <si>
    <t>1307</t>
  </si>
  <si>
    <t>Alto Bolognesi</t>
  </si>
  <si>
    <t>1675305</t>
  </si>
  <si>
    <t>1258</t>
  </si>
  <si>
    <t>Alto Milagro</t>
  </si>
  <si>
    <t>0917708</t>
  </si>
  <si>
    <t>137</t>
  </si>
  <si>
    <t>Alto Tambillo</t>
  </si>
  <si>
    <t>1493832</t>
  </si>
  <si>
    <t>182</t>
  </si>
  <si>
    <t>Bajo Ihuamaca</t>
  </si>
  <si>
    <t>1778042</t>
  </si>
  <si>
    <t>Los Picaflores</t>
  </si>
  <si>
    <t>Bajo San Miguel</t>
  </si>
  <si>
    <t>1675313</t>
  </si>
  <si>
    <t>1259</t>
  </si>
  <si>
    <t>Barrio Nuevo</t>
  </si>
  <si>
    <t>1675321</t>
  </si>
  <si>
    <t>1260</t>
  </si>
  <si>
    <t>Bellabista</t>
  </si>
  <si>
    <t>1453414</t>
  </si>
  <si>
    <t>177</t>
  </si>
  <si>
    <t>1675339</t>
  </si>
  <si>
    <t>1261</t>
  </si>
  <si>
    <t>Calabazo</t>
  </si>
  <si>
    <t>1675347</t>
  </si>
  <si>
    <t>1262</t>
  </si>
  <si>
    <t>Campamento Marizagua</t>
  </si>
  <si>
    <t>1608488</t>
  </si>
  <si>
    <t>16468</t>
  </si>
  <si>
    <t>Campana</t>
  </si>
  <si>
    <t>0668996</t>
  </si>
  <si>
    <t>116</t>
  </si>
  <si>
    <t>Chamanal</t>
  </si>
  <si>
    <t>0585745</t>
  </si>
  <si>
    <t>108</t>
  </si>
  <si>
    <t>Chililique</t>
  </si>
  <si>
    <t>0917765</t>
  </si>
  <si>
    <t>147</t>
  </si>
  <si>
    <t>Chinchiquilla</t>
  </si>
  <si>
    <t>1675354</t>
  </si>
  <si>
    <t>1263</t>
  </si>
  <si>
    <t>El Carmen</t>
  </si>
  <si>
    <t>1608637</t>
  </si>
  <si>
    <t>209</t>
  </si>
  <si>
    <t>El Huabo</t>
  </si>
  <si>
    <t>1608470</t>
  </si>
  <si>
    <t>16452</t>
  </si>
  <si>
    <t>1675362</t>
  </si>
  <si>
    <t>1264</t>
  </si>
  <si>
    <t>El Sauce</t>
  </si>
  <si>
    <t>1557107</t>
  </si>
  <si>
    <t>16388</t>
  </si>
  <si>
    <t>Francisco Bolognesi</t>
  </si>
  <si>
    <t>0722561</t>
  </si>
  <si>
    <t>131</t>
  </si>
  <si>
    <t>Ihuamaca</t>
  </si>
  <si>
    <t>1675370</t>
  </si>
  <si>
    <t>1265</t>
  </si>
  <si>
    <t>La Cordillera</t>
  </si>
  <si>
    <t>0747162</t>
  </si>
  <si>
    <t>135</t>
  </si>
  <si>
    <t>La Jalquilla</t>
  </si>
  <si>
    <t>1493758</t>
  </si>
  <si>
    <t>16465</t>
  </si>
  <si>
    <t>La Mora</t>
  </si>
  <si>
    <t>1675388</t>
  </si>
  <si>
    <t>1266</t>
  </si>
  <si>
    <t>Las Huaquillas</t>
  </si>
  <si>
    <t>1675396</t>
  </si>
  <si>
    <t>1267</t>
  </si>
  <si>
    <t>Los Llanos</t>
  </si>
  <si>
    <t>0585778</t>
  </si>
  <si>
    <t>109</t>
  </si>
  <si>
    <t>Mandinga</t>
  </si>
  <si>
    <t>1675404</t>
  </si>
  <si>
    <t>1268</t>
  </si>
  <si>
    <t>1765643</t>
  </si>
  <si>
    <t>1573</t>
  </si>
  <si>
    <t>Nueva Alianza</t>
  </si>
  <si>
    <t>0722546</t>
  </si>
  <si>
    <t>124</t>
  </si>
  <si>
    <t>1442631</t>
  </si>
  <si>
    <t>158</t>
  </si>
  <si>
    <t>Nueve De Octubre</t>
  </si>
  <si>
    <t>1675578</t>
  </si>
  <si>
    <t>1275</t>
  </si>
  <si>
    <t>Nuevo Oriente</t>
  </si>
  <si>
    <t>1675412</t>
  </si>
  <si>
    <t>1269</t>
  </si>
  <si>
    <t>Nuevo Paraiso El Chaupe</t>
  </si>
  <si>
    <t>1608579</t>
  </si>
  <si>
    <t>17628</t>
  </si>
  <si>
    <t>Nuevo Porvenir</t>
  </si>
  <si>
    <t>1675420</t>
  </si>
  <si>
    <t>1270</t>
  </si>
  <si>
    <t>Nuevo Solitor</t>
  </si>
  <si>
    <t>1442623</t>
  </si>
  <si>
    <t>157</t>
  </si>
  <si>
    <t>Peringos</t>
  </si>
  <si>
    <t>1675438</t>
  </si>
  <si>
    <t>1271</t>
  </si>
  <si>
    <t>1493782</t>
  </si>
  <si>
    <t>17623</t>
  </si>
  <si>
    <t>Puerto San Antonio</t>
  </si>
  <si>
    <t>1675446</t>
  </si>
  <si>
    <t>1272</t>
  </si>
  <si>
    <t>Puerto San Francisco</t>
  </si>
  <si>
    <t>1608561</t>
  </si>
  <si>
    <t>17356</t>
  </si>
  <si>
    <t>Puerto San Ignacio</t>
  </si>
  <si>
    <t>1608751</t>
  </si>
  <si>
    <t>221</t>
  </si>
  <si>
    <t>Quiracas</t>
  </si>
  <si>
    <t>1675453</t>
  </si>
  <si>
    <t>1273</t>
  </si>
  <si>
    <t>Ricardo Palma</t>
  </si>
  <si>
    <t>1442607</t>
  </si>
  <si>
    <t>154</t>
  </si>
  <si>
    <t>San Antonio De La Balsa</t>
  </si>
  <si>
    <t>0263244</t>
  </si>
  <si>
    <t>101</t>
  </si>
  <si>
    <t>0722553</t>
  </si>
  <si>
    <t>125</t>
  </si>
  <si>
    <t>1377852</t>
  </si>
  <si>
    <t>144</t>
  </si>
  <si>
    <t>1493923</t>
  </si>
  <si>
    <t>191</t>
  </si>
  <si>
    <t>San Martin De Por</t>
  </si>
  <si>
    <t>1675461</t>
  </si>
  <si>
    <t>1274</t>
  </si>
  <si>
    <t>1442599</t>
  </si>
  <si>
    <t>153</t>
  </si>
  <si>
    <t>Señor Cautivo</t>
  </si>
  <si>
    <t>1709468</t>
  </si>
  <si>
    <t>821576</t>
  </si>
  <si>
    <t>Sol Andino</t>
  </si>
  <si>
    <t>1741040</t>
  </si>
  <si>
    <t>16869</t>
  </si>
  <si>
    <t>1442615</t>
  </si>
  <si>
    <t>156</t>
  </si>
  <si>
    <t>Union La Mercedes</t>
  </si>
  <si>
    <t>1493949</t>
  </si>
  <si>
    <t>193</t>
  </si>
  <si>
    <t>Uranche</t>
  </si>
  <si>
    <t>0747154</t>
  </si>
  <si>
    <t>134</t>
  </si>
  <si>
    <t>Yandiluza</t>
  </si>
  <si>
    <t>1493816</t>
  </si>
  <si>
    <t>180</t>
  </si>
  <si>
    <t>Altamiza</t>
  </si>
  <si>
    <t>1493824</t>
  </si>
  <si>
    <t>181</t>
  </si>
  <si>
    <t>Alto Dorado</t>
  </si>
  <si>
    <t>0680249</t>
  </si>
  <si>
    <t>121</t>
  </si>
  <si>
    <t>0722587</t>
  </si>
  <si>
    <t>127</t>
  </si>
  <si>
    <t>Apangoya</t>
  </si>
  <si>
    <t>1675479</t>
  </si>
  <si>
    <t>1296</t>
  </si>
  <si>
    <t>Barrios Altos</t>
  </si>
  <si>
    <t>1675487</t>
  </si>
  <si>
    <t>1297</t>
  </si>
  <si>
    <t>Bello Horizonte</t>
  </si>
  <si>
    <t>1442789</t>
  </si>
  <si>
    <t>173</t>
  </si>
  <si>
    <t>Calabozo</t>
  </si>
  <si>
    <t>1442771</t>
  </si>
  <si>
    <t>172</t>
  </si>
  <si>
    <t>El Diamante</t>
  </si>
  <si>
    <t>1330182</t>
  </si>
  <si>
    <t>114</t>
  </si>
  <si>
    <t>El Milagro</t>
  </si>
  <si>
    <t>1608645</t>
  </si>
  <si>
    <t>210</t>
  </si>
  <si>
    <t>El Palmar</t>
  </si>
  <si>
    <t>1709427</t>
  </si>
  <si>
    <t>1309</t>
  </si>
  <si>
    <t>Estrella Del Oriente</t>
  </si>
  <si>
    <t>1657444</t>
  </si>
  <si>
    <t>17359</t>
  </si>
  <si>
    <t>Frontera San Francisco</t>
  </si>
  <si>
    <t>1557388</t>
  </si>
  <si>
    <t>201</t>
  </si>
  <si>
    <t>Garruchas</t>
  </si>
  <si>
    <t>1557396</t>
  </si>
  <si>
    <t>202</t>
  </si>
  <si>
    <t>Gramalotes</t>
  </si>
  <si>
    <t>0562348</t>
  </si>
  <si>
    <t>111</t>
  </si>
  <si>
    <t>Huaranquillo</t>
  </si>
  <si>
    <t>1377977</t>
  </si>
  <si>
    <t>126</t>
  </si>
  <si>
    <t>Icamanchi</t>
  </si>
  <si>
    <t>1675495</t>
  </si>
  <si>
    <t>1298</t>
  </si>
  <si>
    <t>Jose Olaya</t>
  </si>
  <si>
    <t>1608652</t>
  </si>
  <si>
    <t>211</t>
  </si>
  <si>
    <t>1557131</t>
  </si>
  <si>
    <t>16973</t>
  </si>
  <si>
    <t>Las Mercedes</t>
  </si>
  <si>
    <t>1675503</t>
  </si>
  <si>
    <t>1299</t>
  </si>
  <si>
    <t>Libertad De La Frontera</t>
  </si>
  <si>
    <t>1657477</t>
  </si>
  <si>
    <t>16932</t>
  </si>
  <si>
    <t>Los Alpes</t>
  </si>
  <si>
    <t>1493766</t>
  </si>
  <si>
    <t>Los Naranjos</t>
  </si>
  <si>
    <t>1675511</t>
  </si>
  <si>
    <t>1300</t>
  </si>
  <si>
    <t>Lucero Del Oriente</t>
  </si>
  <si>
    <t>1657451</t>
  </si>
  <si>
    <t>16695</t>
  </si>
  <si>
    <t>Marindos</t>
  </si>
  <si>
    <t>1657436</t>
  </si>
  <si>
    <t>17736</t>
  </si>
  <si>
    <t>Misa Cantora</t>
  </si>
  <si>
    <t>1608660</t>
  </si>
  <si>
    <t>212</t>
  </si>
  <si>
    <t>Nazareth De La Cumbre</t>
  </si>
  <si>
    <t>1557404</t>
  </si>
  <si>
    <t>203</t>
  </si>
  <si>
    <t>Nuevo Trujillo</t>
  </si>
  <si>
    <t>1442763</t>
  </si>
  <si>
    <t>171</t>
  </si>
  <si>
    <t>Potrero Grande</t>
  </si>
  <si>
    <t>0917674</t>
  </si>
  <si>
    <t>145</t>
  </si>
  <si>
    <t>Puerto Chinchipe</t>
  </si>
  <si>
    <t>1657469</t>
  </si>
  <si>
    <t>16930</t>
  </si>
  <si>
    <t>Rumichina</t>
  </si>
  <si>
    <t>0478941</t>
  </si>
  <si>
    <t>104</t>
  </si>
  <si>
    <t>San Jose De Lourdes</t>
  </si>
  <si>
    <t>0722595</t>
  </si>
  <si>
    <t>130</t>
  </si>
  <si>
    <t>San Juan De Pacay</t>
  </si>
  <si>
    <t>1652486</t>
  </si>
  <si>
    <t>1246</t>
  </si>
  <si>
    <t>San Juan De Salinas Loyola</t>
  </si>
  <si>
    <t>1652494</t>
  </si>
  <si>
    <t>1247</t>
  </si>
  <si>
    <t>Santo Tomas</t>
  </si>
  <si>
    <t>1652502</t>
  </si>
  <si>
    <t>1248</t>
  </si>
  <si>
    <t>Selva Andina</t>
  </si>
  <si>
    <t>0917641</t>
  </si>
  <si>
    <t>143</t>
  </si>
  <si>
    <t>Siete De Agosto</t>
  </si>
  <si>
    <t>1709419</t>
  </si>
  <si>
    <t>1308</t>
  </si>
  <si>
    <t>Tablones</t>
  </si>
  <si>
    <t>1709476</t>
  </si>
  <si>
    <t>16937</t>
  </si>
  <si>
    <t>Tambillo</t>
  </si>
  <si>
    <t>1608546</t>
  </si>
  <si>
    <t>16972</t>
  </si>
  <si>
    <t>Torre De Babel</t>
  </si>
  <si>
    <t>1608678</t>
  </si>
  <si>
    <t>213</t>
  </si>
  <si>
    <t>Villa Rica</t>
  </si>
  <si>
    <t>1675529</t>
  </si>
  <si>
    <t>1301</t>
  </si>
  <si>
    <t>Yararahue</t>
  </si>
  <si>
    <t>1493840</t>
  </si>
  <si>
    <t>183</t>
  </si>
  <si>
    <t>Tabaconas</t>
  </si>
  <si>
    <t>Charape</t>
  </si>
  <si>
    <t>1442813</t>
  </si>
  <si>
    <t>176</t>
  </si>
  <si>
    <t>Churuyaco</t>
  </si>
  <si>
    <t>1608520</t>
  </si>
  <si>
    <t>16925</t>
  </si>
  <si>
    <t>Chuspiurco Alto</t>
  </si>
  <si>
    <t>1652510</t>
  </si>
  <si>
    <t>1249</t>
  </si>
  <si>
    <t>Corral Huiche</t>
  </si>
  <si>
    <t>1608686</t>
  </si>
  <si>
    <t>214</t>
  </si>
  <si>
    <t>El Carmen Cautivo</t>
  </si>
  <si>
    <t>1652528</t>
  </si>
  <si>
    <t>1250</t>
  </si>
  <si>
    <t>Estrella Divina</t>
  </si>
  <si>
    <t>0918334</t>
  </si>
  <si>
    <t>151</t>
  </si>
  <si>
    <t>Granadillas Bajo</t>
  </si>
  <si>
    <t>1493865</t>
  </si>
  <si>
    <t>185</t>
  </si>
  <si>
    <t>Guayabal</t>
  </si>
  <si>
    <t>1652536</t>
  </si>
  <si>
    <t>1251</t>
  </si>
  <si>
    <t>Guayaquil</t>
  </si>
  <si>
    <t>1652569</t>
  </si>
  <si>
    <t>1254</t>
  </si>
  <si>
    <t>Huaguaya Alizana</t>
  </si>
  <si>
    <t>1608694</t>
  </si>
  <si>
    <t>215</t>
  </si>
  <si>
    <t>Huaguaya Cristal</t>
  </si>
  <si>
    <t>1608702</t>
  </si>
  <si>
    <t>216</t>
  </si>
  <si>
    <t>Huaquillo</t>
  </si>
  <si>
    <t>1675537</t>
  </si>
  <si>
    <t>1302</t>
  </si>
  <si>
    <t>Jacta</t>
  </si>
  <si>
    <t>La Bermeja</t>
  </si>
  <si>
    <t>Manchara</t>
  </si>
  <si>
    <t>17706</t>
  </si>
  <si>
    <t>Monte De Los Olivos</t>
  </si>
  <si>
    <t>Naranjo</t>
  </si>
  <si>
    <t>Nueva Libertad</t>
  </si>
  <si>
    <t>Palma Pampa</t>
  </si>
  <si>
    <t>Panchia</t>
  </si>
  <si>
    <t>Panchia Alta</t>
  </si>
  <si>
    <t>16975</t>
  </si>
  <si>
    <t>Paya Peña</t>
  </si>
  <si>
    <t>16922</t>
  </si>
  <si>
    <t>Rodiopampa</t>
  </si>
  <si>
    <t>Tabacal</t>
  </si>
  <si>
    <t>16731</t>
  </si>
  <si>
    <t>Tinajas</t>
  </si>
  <si>
    <t>16648</t>
  </si>
  <si>
    <t>Ucumaya</t>
  </si>
  <si>
    <t>Union Las Minas</t>
  </si>
  <si>
    <t>16926</t>
  </si>
  <si>
    <t>Urubamba</t>
  </si>
  <si>
    <t>Yushcapampa</t>
  </si>
  <si>
    <t>0022110</t>
  </si>
  <si>
    <t>Alto Pirias</t>
  </si>
  <si>
    <t>1674912</t>
  </si>
  <si>
    <t>Sagrado Corazon De Jesus</t>
  </si>
  <si>
    <t>Chuchuhuasi</t>
  </si>
  <si>
    <t>1671177</t>
  </si>
  <si>
    <t>Semillitas Del Amanecer</t>
  </si>
  <si>
    <t>Churupampa</t>
  </si>
  <si>
    <t>1674949</t>
  </si>
  <si>
    <t>Acuarelas</t>
  </si>
  <si>
    <t>El Carcamo</t>
  </si>
  <si>
    <t>3959215</t>
  </si>
  <si>
    <t>Semillitas De Jesus</t>
  </si>
  <si>
    <t>Hawai</t>
  </si>
  <si>
    <t>1674948</t>
  </si>
  <si>
    <t>Rayitos Del Saber</t>
  </si>
  <si>
    <t>Huarango Casado</t>
  </si>
  <si>
    <t>3895864</t>
  </si>
  <si>
    <t>Dulce Despertar</t>
  </si>
  <si>
    <t>Juan Velasco Alvarado</t>
  </si>
  <si>
    <t>1671170</t>
  </si>
  <si>
    <t>Los Niños De Jesus</t>
  </si>
  <si>
    <t>La Catagua</t>
  </si>
  <si>
    <t>3888305</t>
  </si>
  <si>
    <t>La Florida</t>
  </si>
  <si>
    <t>1671166</t>
  </si>
  <si>
    <t>Gotitas De Amor</t>
  </si>
  <si>
    <t>3861380</t>
  </si>
  <si>
    <t>Las Juntas</t>
  </si>
  <si>
    <t>3888304</t>
  </si>
  <si>
    <t>Los Conejitos Del Amor</t>
  </si>
  <si>
    <t>Naranjos</t>
  </si>
  <si>
    <t>3959214</t>
  </si>
  <si>
    <t>Divino Señor</t>
  </si>
  <si>
    <t>Nuevo Paraiso</t>
  </si>
  <si>
    <t>3888320</t>
  </si>
  <si>
    <t>Pampa De La Quinua</t>
  </si>
  <si>
    <t>1674945</t>
  </si>
  <si>
    <t>Mis Pequeños Angelitos</t>
  </si>
  <si>
    <t>1674923</t>
  </si>
  <si>
    <t>San Miguel De Los Huarangos</t>
  </si>
  <si>
    <t>3966760</t>
  </si>
  <si>
    <t>Santa Cruz</t>
  </si>
  <si>
    <t>3888303</t>
  </si>
  <si>
    <t>Huellitas Del Saber</t>
  </si>
  <si>
    <t>Santa Lucia</t>
  </si>
  <si>
    <t>1674943</t>
  </si>
  <si>
    <t>Corazon De Jesus</t>
  </si>
  <si>
    <t>Shimanilla</t>
  </si>
  <si>
    <t>1671175</t>
  </si>
  <si>
    <t>Niños De La Esperanza</t>
  </si>
  <si>
    <t>Buena Esperanza</t>
  </si>
  <si>
    <t>1669271</t>
  </si>
  <si>
    <t>Semillitas Del Futuro</t>
  </si>
  <si>
    <t>China Alta</t>
  </si>
  <si>
    <t>1669270</t>
  </si>
  <si>
    <t>Cigarro De Oro</t>
  </si>
  <si>
    <t>1669264</t>
  </si>
  <si>
    <t>El Arenal</t>
  </si>
  <si>
    <t>3942848</t>
  </si>
  <si>
    <t>Gotitas De Lluvia</t>
  </si>
  <si>
    <t>El Cedro</t>
  </si>
  <si>
    <t>3942849</t>
  </si>
  <si>
    <t>Manzanitas Del Eden</t>
  </si>
  <si>
    <t>El Eden</t>
  </si>
  <si>
    <t>1669265</t>
  </si>
  <si>
    <t>Capullitos De Maria</t>
  </si>
  <si>
    <t>3942847</t>
  </si>
  <si>
    <t>Mis Pequeños Miradores</t>
  </si>
  <si>
    <t>El Mirador</t>
  </si>
  <si>
    <t>1669242</t>
  </si>
  <si>
    <t>Lucerito Del Oriente</t>
  </si>
  <si>
    <t>El Oriente</t>
  </si>
  <si>
    <t>3966720</t>
  </si>
  <si>
    <t>El Progreso</t>
  </si>
  <si>
    <t>1669973</t>
  </si>
  <si>
    <t>La Flor</t>
  </si>
  <si>
    <t>Flor De Huarango</t>
  </si>
  <si>
    <t>3861376</t>
  </si>
  <si>
    <t>Gosen</t>
  </si>
  <si>
    <t>3966722</t>
  </si>
  <si>
    <t>Niñitos Feclices</t>
  </si>
  <si>
    <t>Huayaquil</t>
  </si>
  <si>
    <t>3897479</t>
  </si>
  <si>
    <t>Los Furiosos</t>
  </si>
  <si>
    <t>1669929</t>
  </si>
  <si>
    <t>Pasitos Del Saber</t>
  </si>
  <si>
    <t>3966721</t>
  </si>
  <si>
    <t>La Viña</t>
  </si>
  <si>
    <t>3861375</t>
  </si>
  <si>
    <t>Manitas Magicas</t>
  </si>
  <si>
    <t>Las Catahuas</t>
  </si>
  <si>
    <t>3958498</t>
  </si>
  <si>
    <t>Estrellitas Luminosas</t>
  </si>
  <si>
    <t>Las Piñas</t>
  </si>
  <si>
    <t>3938673</t>
  </si>
  <si>
    <t>Los Angelitos Divinos</t>
  </si>
  <si>
    <t>1669204</t>
  </si>
  <si>
    <t>Cristo De La Mano</t>
  </si>
  <si>
    <t>Mano De La Virgen</t>
  </si>
  <si>
    <t>1669203</t>
  </si>
  <si>
    <t>Niditos De Amor</t>
  </si>
  <si>
    <t>Morroponcito</t>
  </si>
  <si>
    <t>3895865</t>
  </si>
  <si>
    <t>Niños Del Saber</t>
  </si>
  <si>
    <t>Nuevo Horizonte</t>
  </si>
  <si>
    <t>3870495</t>
  </si>
  <si>
    <t>Nuevo Kuchin</t>
  </si>
  <si>
    <t>3966726</t>
  </si>
  <si>
    <t>Nuevo Piura</t>
  </si>
  <si>
    <t>1669916</t>
  </si>
  <si>
    <t>Nuevo Santa Rosa</t>
  </si>
  <si>
    <t>3895868</t>
  </si>
  <si>
    <t>Poronguito</t>
  </si>
  <si>
    <t>3871210</t>
  </si>
  <si>
    <t>Saawintsa</t>
  </si>
  <si>
    <t>1671157</t>
  </si>
  <si>
    <t>Angelitos De San Luis</t>
  </si>
  <si>
    <t>San Luis</t>
  </si>
  <si>
    <t>1669268</t>
  </si>
  <si>
    <t>San Martin Del Chinchipe</t>
  </si>
  <si>
    <t>3966723</t>
  </si>
  <si>
    <t>Los Angelitos</t>
  </si>
  <si>
    <t>Santa Clara</t>
  </si>
  <si>
    <t>3895866</t>
  </si>
  <si>
    <t>Santo Domingo</t>
  </si>
  <si>
    <t>Santo Domingo Del Progreso</t>
  </si>
  <si>
    <t>1669223</t>
  </si>
  <si>
    <t>Mi Dulce Hogar</t>
  </si>
  <si>
    <t>Shumaya</t>
  </si>
  <si>
    <t>1669976</t>
  </si>
  <si>
    <t>Sillape</t>
  </si>
  <si>
    <t>1669927</t>
  </si>
  <si>
    <t>Suwa</t>
  </si>
  <si>
    <t>3897475</t>
  </si>
  <si>
    <t>Tabalozo</t>
  </si>
  <si>
    <t>3938672</t>
  </si>
  <si>
    <t>Plantitas De Arroz</t>
  </si>
  <si>
    <t>Verde Quihua</t>
  </si>
  <si>
    <t>1671815</t>
  </si>
  <si>
    <t>Caritas Felices</t>
  </si>
  <si>
    <t>Ayacucho</t>
  </si>
  <si>
    <t>3909753</t>
  </si>
  <si>
    <t>Cedros Bajo</t>
  </si>
  <si>
    <t>1676052</t>
  </si>
  <si>
    <t>Chimburique</t>
  </si>
  <si>
    <t>1671178</t>
  </si>
  <si>
    <t>Semillitas Del Saber</t>
  </si>
  <si>
    <t>El Carrizo</t>
  </si>
  <si>
    <t>1671897</t>
  </si>
  <si>
    <t>Ricitos De Oro</t>
  </si>
  <si>
    <t>El Cristal</t>
  </si>
  <si>
    <t>1671895</t>
  </si>
  <si>
    <t>Paraiso Infantil</t>
  </si>
  <si>
    <t>1671828</t>
  </si>
  <si>
    <t>Los Capullitos</t>
  </si>
  <si>
    <t>1671879</t>
  </si>
  <si>
    <t>Divina Estrella De Maria</t>
  </si>
  <si>
    <t>1676031</t>
  </si>
  <si>
    <t>Estrellitas De Belen</t>
  </si>
  <si>
    <t>La Capilla</t>
  </si>
  <si>
    <t>1676024</t>
  </si>
  <si>
    <t>Angelito De La Cidra</t>
  </si>
  <si>
    <t>La Cidra</t>
  </si>
  <si>
    <t>1671861</t>
  </si>
  <si>
    <t>1671827</t>
  </si>
  <si>
    <t>Niñito Jesus</t>
  </si>
  <si>
    <t>Las Calabazas</t>
  </si>
  <si>
    <t>1671805</t>
  </si>
  <si>
    <t>Los Laureles De Maria</t>
  </si>
  <si>
    <t>Las Cocas</t>
  </si>
  <si>
    <t>1671893</t>
  </si>
  <si>
    <t>Mi Mundo Magico</t>
  </si>
  <si>
    <t>Las Cuevas</t>
  </si>
  <si>
    <t>1671860</t>
  </si>
  <si>
    <t>Luz De La Esperanza</t>
  </si>
  <si>
    <t>Las Palmeras</t>
  </si>
  <si>
    <t>1676034</t>
  </si>
  <si>
    <t>Nuevo Amanecer</t>
  </si>
  <si>
    <t>Llano Grande</t>
  </si>
  <si>
    <t>3960344</t>
  </si>
  <si>
    <t>Los Pecositos</t>
  </si>
  <si>
    <t>Los Huabos</t>
  </si>
  <si>
    <t>1671857</t>
  </si>
  <si>
    <t>Los Olivos</t>
  </si>
  <si>
    <t>3966767</t>
  </si>
  <si>
    <t>Machete</t>
  </si>
  <si>
    <t>1671891</t>
  </si>
  <si>
    <t>Crayolas</t>
  </si>
  <si>
    <t>Monte Frio</t>
  </si>
  <si>
    <t>3920028</t>
  </si>
  <si>
    <t>Nuevas Manitas Magicas</t>
  </si>
  <si>
    <t>Nuevo San Miguel</t>
  </si>
  <si>
    <t>1671813</t>
  </si>
  <si>
    <t>Rayitos Del Sol</t>
  </si>
  <si>
    <t>Pedernales</t>
  </si>
  <si>
    <t>1671173</t>
  </si>
  <si>
    <t>Niñitos Triunfadores</t>
  </si>
  <si>
    <t>Potreros</t>
  </si>
  <si>
    <t>1676056</t>
  </si>
  <si>
    <t>Joyitas De Cristo</t>
  </si>
  <si>
    <t>San Juan</t>
  </si>
  <si>
    <t>3899050</t>
  </si>
  <si>
    <t>Virgen Maria Del Rosario</t>
  </si>
  <si>
    <t>1671889</t>
  </si>
  <si>
    <t>Carita De Angel</t>
  </si>
  <si>
    <t>San Marcos</t>
  </si>
  <si>
    <t>1671159</t>
  </si>
  <si>
    <t>San Martin De Yerbas Buenas</t>
  </si>
  <si>
    <t>1660444</t>
  </si>
  <si>
    <t>Las Manzanitas</t>
  </si>
  <si>
    <t>Altohualingo</t>
  </si>
  <si>
    <t>3861372</t>
  </si>
  <si>
    <t>Los Retoñitos</t>
  </si>
  <si>
    <t>1651321</t>
  </si>
  <si>
    <t>Las Palmeritas</t>
  </si>
  <si>
    <t>La Jalca</t>
  </si>
  <si>
    <t>1660464</t>
  </si>
  <si>
    <t>Divino Niño</t>
  </si>
  <si>
    <t>1651305</t>
  </si>
  <si>
    <t>La Montaña</t>
  </si>
  <si>
    <t>3959212</t>
  </si>
  <si>
    <t>Las Naranjitas</t>
  </si>
  <si>
    <t>La Naranja</t>
  </si>
  <si>
    <t>1660462</t>
  </si>
  <si>
    <t>Las Abejas</t>
  </si>
  <si>
    <t>Las Melgas</t>
  </si>
  <si>
    <t>1651307</t>
  </si>
  <si>
    <t>Mira Casa</t>
  </si>
  <si>
    <t>1651344</t>
  </si>
  <si>
    <t>Moreros</t>
  </si>
  <si>
    <t>3897476</t>
  </si>
  <si>
    <t>Negritos</t>
  </si>
  <si>
    <t>1651347</t>
  </si>
  <si>
    <t>Retoñitos</t>
  </si>
  <si>
    <t>Nueva York</t>
  </si>
  <si>
    <t>1671168</t>
  </si>
  <si>
    <t>Angelitos Del Saber</t>
  </si>
  <si>
    <t>Nuevo Mayami</t>
  </si>
  <si>
    <t>3861381</t>
  </si>
  <si>
    <t>Las Acuarelas</t>
  </si>
  <si>
    <t>1660443</t>
  </si>
  <si>
    <t>Los Inteligentes</t>
  </si>
  <si>
    <t>Ramon Castilla</t>
  </si>
  <si>
    <t>1651346</t>
  </si>
  <si>
    <t>Mi Fronterita</t>
  </si>
  <si>
    <t>Represa</t>
  </si>
  <si>
    <t>1651338</t>
  </si>
  <si>
    <t>Las Gotitas Del Rocio</t>
  </si>
  <si>
    <t>San Isidro</t>
  </si>
  <si>
    <t>1660461</t>
  </si>
  <si>
    <t>San Juan De La Frontera</t>
  </si>
  <si>
    <t>3942850</t>
  </si>
  <si>
    <t>La Esperanza Del Saber</t>
  </si>
  <si>
    <t>San Juan De Miraflores</t>
  </si>
  <si>
    <t>3871214</t>
  </si>
  <si>
    <t>Los Girasoles</t>
  </si>
  <si>
    <t>San Martin</t>
  </si>
  <si>
    <t>3959213</t>
  </si>
  <si>
    <t>Los Imparables</t>
  </si>
  <si>
    <t>Tamana</t>
  </si>
  <si>
    <t>1660412</t>
  </si>
  <si>
    <t>Mi Cielito</t>
  </si>
  <si>
    <t>Alto Potrerillo</t>
  </si>
  <si>
    <t>3861370</t>
  </si>
  <si>
    <t>Pasitos Que Dejan Huellas</t>
  </si>
  <si>
    <t>Alto San Miguel</t>
  </si>
  <si>
    <t>1671176</t>
  </si>
  <si>
    <t>Nubecita Blanca</t>
  </si>
  <si>
    <t>Alto Tomaque</t>
  </si>
  <si>
    <t>1676020</t>
  </si>
  <si>
    <t>Niño Dios</t>
  </si>
  <si>
    <t>Atapaca</t>
  </si>
  <si>
    <t>1676032</t>
  </si>
  <si>
    <t>Gotitas De Agua</t>
  </si>
  <si>
    <t>Cruz De Chalpon</t>
  </si>
  <si>
    <t>1666157</t>
  </si>
  <si>
    <t>Los Clavelitos</t>
  </si>
  <si>
    <t>Dos De Mayo</t>
  </si>
  <si>
    <t>1657040</t>
  </si>
  <si>
    <t>1657027</t>
  </si>
  <si>
    <t>Flor De La Frontera</t>
  </si>
  <si>
    <t>1657023</t>
  </si>
  <si>
    <t>La Esperanza</t>
  </si>
  <si>
    <t>1657052</t>
  </si>
  <si>
    <t>Huarangos</t>
  </si>
  <si>
    <t>Guarangos</t>
  </si>
  <si>
    <t>1657011</t>
  </si>
  <si>
    <t>Huangari</t>
  </si>
  <si>
    <t>Huangare</t>
  </si>
  <si>
    <t>3938670</t>
  </si>
  <si>
    <t>Los Pequeños Heroes</t>
  </si>
  <si>
    <t>1666158</t>
  </si>
  <si>
    <t>Milagritos De Maria</t>
  </si>
  <si>
    <t>Juan Albacete</t>
  </si>
  <si>
    <t>1657033</t>
  </si>
  <si>
    <t>Los Rosales</t>
  </si>
  <si>
    <t>La Estrella</t>
  </si>
  <si>
    <t>1676016</t>
  </si>
  <si>
    <t>1676017</t>
  </si>
  <si>
    <t>La Primavera</t>
  </si>
  <si>
    <t>1657054</t>
  </si>
  <si>
    <t>Los Jazmines</t>
  </si>
  <si>
    <t>3861365</t>
  </si>
  <si>
    <t>Leoncio Prado</t>
  </si>
  <si>
    <t>1657008</t>
  </si>
  <si>
    <t>Arco Iris</t>
  </si>
  <si>
    <t>Lopez</t>
  </si>
  <si>
    <t>1660459</t>
  </si>
  <si>
    <t>Estrellitas Milagrosas</t>
  </si>
  <si>
    <t>Los Robles</t>
  </si>
  <si>
    <t>1657062</t>
  </si>
  <si>
    <t>Mi Mundo Infantil</t>
  </si>
  <si>
    <t>Mora Chica</t>
  </si>
  <si>
    <t>1660423</t>
  </si>
  <si>
    <t>3948555</t>
  </si>
  <si>
    <t>Las Abejitas</t>
  </si>
  <si>
    <t>Nuevo Lima</t>
  </si>
  <si>
    <t>3966719</t>
  </si>
  <si>
    <t>Progreso</t>
  </si>
  <si>
    <t>1676021</t>
  </si>
  <si>
    <t>Puerto Cristal</t>
  </si>
  <si>
    <t>3966733</t>
  </si>
  <si>
    <t>Pinceladas</t>
  </si>
  <si>
    <t>San Andres</t>
  </si>
  <si>
    <t>1666156</t>
  </si>
  <si>
    <t>El Gallito De Las Rocas</t>
  </si>
  <si>
    <t>3942846</t>
  </si>
  <si>
    <t>Estrellitas De San Jose</t>
  </si>
  <si>
    <t>San Jose</t>
  </si>
  <si>
    <t>1657058</t>
  </si>
  <si>
    <t>3897474</t>
  </si>
  <si>
    <t>Niños San Pedrinos</t>
  </si>
  <si>
    <t>San Pedro De Calabozo</t>
  </si>
  <si>
    <t>3861373</t>
  </si>
  <si>
    <t>Mi Nuevo Mundo</t>
  </si>
  <si>
    <t>Selva Verde</t>
  </si>
  <si>
    <t>1660425</t>
  </si>
  <si>
    <t>Los Patitos</t>
  </si>
  <si>
    <t>Señor De Los Milagros</t>
  </si>
  <si>
    <t>1657001</t>
  </si>
  <si>
    <t>Mi Pequeño Universo</t>
  </si>
  <si>
    <t>Tomaque</t>
  </si>
  <si>
    <t>3938671</t>
  </si>
  <si>
    <t>Mi Bella Sonrisa</t>
  </si>
  <si>
    <t>Tunal</t>
  </si>
  <si>
    <t>1660428</t>
  </si>
  <si>
    <t>Vista Alegre</t>
  </si>
  <si>
    <t>1660457</t>
  </si>
  <si>
    <t>Lucerito Del Mañana</t>
  </si>
  <si>
    <t>Vista Hermosa</t>
  </si>
  <si>
    <t>3959211</t>
  </si>
  <si>
    <t>Fruto Del Cielo</t>
  </si>
  <si>
    <t>Alto Naranjos</t>
  </si>
  <si>
    <t>3938674</t>
  </si>
  <si>
    <t>Buenos Aires Del Parco</t>
  </si>
  <si>
    <t>1671182</t>
  </si>
  <si>
    <t>Camana</t>
  </si>
  <si>
    <t>3870499</t>
  </si>
  <si>
    <t>Chimichimi</t>
  </si>
  <si>
    <t>3920029</t>
  </si>
  <si>
    <t>Chinim</t>
  </si>
  <si>
    <t>3938675</t>
  </si>
  <si>
    <t>Niños Dinamarquinos</t>
  </si>
  <si>
    <t>Dinamarca</t>
  </si>
  <si>
    <t>1654440</t>
  </si>
  <si>
    <t>Dorado Del Oriente</t>
  </si>
  <si>
    <t>1654492</t>
  </si>
  <si>
    <t>Manitos Magigas</t>
  </si>
  <si>
    <t>El Faique</t>
  </si>
  <si>
    <t>3966763</t>
  </si>
  <si>
    <t>Capullitos Rojos</t>
  </si>
  <si>
    <t>3861377</t>
  </si>
  <si>
    <t>Paraiso</t>
  </si>
  <si>
    <t>1654475</t>
  </si>
  <si>
    <t>Virgen De Las Mercedes</t>
  </si>
  <si>
    <t>1654489</t>
  </si>
  <si>
    <t>Jerusalen</t>
  </si>
  <si>
    <t>Jerusalem</t>
  </si>
  <si>
    <t>3958499</t>
  </si>
  <si>
    <t>Pequeños Angelitos</t>
  </si>
  <si>
    <t>La Huaca</t>
  </si>
  <si>
    <t>1654491</t>
  </si>
  <si>
    <t>1654435</t>
  </si>
  <si>
    <t>1671181</t>
  </si>
  <si>
    <t>Monterrey De La Frontera</t>
  </si>
  <si>
    <t>3861378</t>
  </si>
  <si>
    <t>Nueva Union</t>
  </si>
  <si>
    <t>3897478</t>
  </si>
  <si>
    <t>Nuevo Kucha</t>
  </si>
  <si>
    <t>3938676</t>
  </si>
  <si>
    <t>Los Diamantes Del Saber</t>
  </si>
  <si>
    <t>3966724</t>
  </si>
  <si>
    <t>Nuevo Progreso</t>
  </si>
  <si>
    <t>1671183</t>
  </si>
  <si>
    <t>Nuevo San Lorenzo</t>
  </si>
  <si>
    <t>1654422</t>
  </si>
  <si>
    <t>Bellos Angelitos</t>
  </si>
  <si>
    <t>Pedregal</t>
  </si>
  <si>
    <t>1676054</t>
  </si>
  <si>
    <t>Puerto Tupac Amaru</t>
  </si>
  <si>
    <t>3959209</t>
  </si>
  <si>
    <t>Los Pececitos</t>
  </si>
  <si>
    <t>San Juan De Dios</t>
  </si>
  <si>
    <t>3871213</t>
  </si>
  <si>
    <t>Santa Argueda</t>
  </si>
  <si>
    <t>1654494</t>
  </si>
  <si>
    <t>Santa Fe</t>
  </si>
  <si>
    <t>3942852</t>
  </si>
  <si>
    <t>Sugka</t>
  </si>
  <si>
    <t>Sawintza</t>
  </si>
  <si>
    <t>3966762</t>
  </si>
  <si>
    <t>Sector Los Alamos</t>
  </si>
  <si>
    <t>1654408</t>
  </si>
  <si>
    <t>Union San Juan</t>
  </si>
  <si>
    <t>1671164</t>
  </si>
  <si>
    <t>Estrellita Hermosa</t>
  </si>
  <si>
    <t>3964239</t>
  </si>
  <si>
    <t>Almendra</t>
  </si>
  <si>
    <t>3938678</t>
  </si>
  <si>
    <t>Alto Andino</t>
  </si>
  <si>
    <t>3909057</t>
  </si>
  <si>
    <t>Alto Puchua</t>
  </si>
  <si>
    <t>1666165</t>
  </si>
  <si>
    <t>Los Coquitos</t>
  </si>
  <si>
    <t>3949354</t>
  </si>
  <si>
    <t>1671195</t>
  </si>
  <si>
    <t>El Cafecito</t>
  </si>
  <si>
    <t>Cajalobos</t>
  </si>
  <si>
    <t>1666199</t>
  </si>
  <si>
    <t>Trazitos</t>
  </si>
  <si>
    <t>Canchaque</t>
  </si>
  <si>
    <t>3961820</t>
  </si>
  <si>
    <t>Mi Pequeño Refugio</t>
  </si>
  <si>
    <t>Cristal Mesa</t>
  </si>
  <si>
    <t>1671198</t>
  </si>
  <si>
    <t>Las Mariposas</t>
  </si>
  <si>
    <t>El Valor</t>
  </si>
  <si>
    <t>3965925</t>
  </si>
  <si>
    <t>Estrellitas De Jesus</t>
  </si>
  <si>
    <t>Getsemani</t>
  </si>
  <si>
    <t>3861363</t>
  </si>
  <si>
    <t>Los Genios</t>
  </si>
  <si>
    <t>Higueron</t>
  </si>
  <si>
    <t>1671191</t>
  </si>
  <si>
    <t>Los Tres Arcangeles</t>
  </si>
  <si>
    <t>Jose Santos</t>
  </si>
  <si>
    <t>1671193</t>
  </si>
  <si>
    <t>Virgen Maria</t>
  </si>
  <si>
    <t>1671192</t>
  </si>
  <si>
    <t>Los Conejitos</t>
  </si>
  <si>
    <t>1666103</t>
  </si>
  <si>
    <t>Las Fresitas</t>
  </si>
  <si>
    <t>Monterrey</t>
  </si>
  <si>
    <t>3966766</t>
  </si>
  <si>
    <t>3966768</t>
  </si>
  <si>
    <t>Las Alondras</t>
  </si>
  <si>
    <t>1671188</t>
  </si>
  <si>
    <t>Niños De San Juan</t>
  </si>
  <si>
    <t>Nuevo San Juan</t>
  </si>
  <si>
    <t>3966770</t>
  </si>
  <si>
    <t>Siempre Amigos</t>
  </si>
  <si>
    <t>Pueblo Nuevo</t>
  </si>
  <si>
    <t>1671158</t>
  </si>
  <si>
    <t>Puente De Piedra</t>
  </si>
  <si>
    <t>3861371</t>
  </si>
  <si>
    <t>Angeles De Maria</t>
  </si>
  <si>
    <t>Puerto 2000</t>
  </si>
  <si>
    <t>3966725</t>
  </si>
  <si>
    <t>Rayo El Sol</t>
  </si>
  <si>
    <t>1671194</t>
  </si>
  <si>
    <t>Lucero Del Mañana</t>
  </si>
  <si>
    <t>Sambumbal</t>
  </si>
  <si>
    <t>3949374</t>
  </si>
  <si>
    <t>San Geronimo</t>
  </si>
  <si>
    <t>1666195</t>
  </si>
  <si>
    <t>Los Petalos De Maria</t>
  </si>
  <si>
    <t>San Jose De Jacta</t>
  </si>
  <si>
    <t>1666174</t>
  </si>
  <si>
    <t>1671186</t>
  </si>
  <si>
    <t>Shaquitambo</t>
  </si>
  <si>
    <t>1671199</t>
  </si>
  <si>
    <t>Angelitos Del Mañana</t>
  </si>
  <si>
    <t>Virgen De Los Rosarios</t>
  </si>
  <si>
    <t>3870494</t>
  </si>
  <si>
    <t>Mis Primeras Huellitas</t>
  </si>
  <si>
    <t>Yamango</t>
  </si>
  <si>
    <t>3966734</t>
  </si>
  <si>
    <t>Los Canarios</t>
  </si>
  <si>
    <t>Yenzerral</t>
  </si>
  <si>
    <t>0489690</t>
  </si>
  <si>
    <t>0222521</t>
  </si>
  <si>
    <t>16496</t>
  </si>
  <si>
    <t>0222448</t>
  </si>
  <si>
    <t>16488</t>
  </si>
  <si>
    <t>0222414</t>
  </si>
  <si>
    <t>16485</t>
  </si>
  <si>
    <t>0491787</t>
  </si>
  <si>
    <t>16886</t>
  </si>
  <si>
    <t>0223917</t>
  </si>
  <si>
    <t>16636</t>
  </si>
  <si>
    <t>0680579</t>
  </si>
  <si>
    <t>17671</t>
  </si>
  <si>
    <t>0223891</t>
  </si>
  <si>
    <t>16634 San Juan</t>
  </si>
  <si>
    <t>0771170</t>
  </si>
  <si>
    <t>17741</t>
  </si>
  <si>
    <t>0262675</t>
  </si>
  <si>
    <t>16755</t>
  </si>
  <si>
    <t>Cunia</t>
  </si>
  <si>
    <t>1327089</t>
  </si>
  <si>
    <t>17962</t>
  </si>
  <si>
    <t>0553057</t>
  </si>
  <si>
    <t>16882</t>
  </si>
  <si>
    <t>0528331</t>
  </si>
  <si>
    <t>17666</t>
  </si>
  <si>
    <t>0222463</t>
  </si>
  <si>
    <t>16490</t>
  </si>
  <si>
    <t>0222513</t>
  </si>
  <si>
    <t>16495</t>
  </si>
  <si>
    <t>El Puquio</t>
  </si>
  <si>
    <t>0478651</t>
  </si>
  <si>
    <t>16771 Jose Galvez</t>
  </si>
  <si>
    <t>El Tablon</t>
  </si>
  <si>
    <t>0223883</t>
  </si>
  <si>
    <t>16633</t>
  </si>
  <si>
    <t>Hawait</t>
  </si>
  <si>
    <t>0222505</t>
  </si>
  <si>
    <t>0840892</t>
  </si>
  <si>
    <t>1114263</t>
  </si>
  <si>
    <t>16918</t>
  </si>
  <si>
    <t>Juan Velazco Alva</t>
  </si>
  <si>
    <t>0517300</t>
  </si>
  <si>
    <t>16902</t>
  </si>
  <si>
    <t>La Catahua</t>
  </si>
  <si>
    <t>0222455</t>
  </si>
  <si>
    <t>16489</t>
  </si>
  <si>
    <t>0771105</t>
  </si>
  <si>
    <t>17678</t>
  </si>
  <si>
    <t>0585034</t>
  </si>
  <si>
    <t>17668 Isabel Flores De Oliva</t>
  </si>
  <si>
    <t>0223909</t>
  </si>
  <si>
    <t>16635</t>
  </si>
  <si>
    <t>0597641</t>
  </si>
  <si>
    <t>17665</t>
  </si>
  <si>
    <t>0262667</t>
  </si>
  <si>
    <t>16374</t>
  </si>
  <si>
    <t>0528927</t>
  </si>
  <si>
    <t>16883</t>
  </si>
  <si>
    <t>0222471</t>
  </si>
  <si>
    <t>16491 Misael Palacios Ruiz</t>
  </si>
  <si>
    <t>0222497</t>
  </si>
  <si>
    <t>16493</t>
  </si>
  <si>
    <t>Limon</t>
  </si>
  <si>
    <t>0222489</t>
  </si>
  <si>
    <t>16492</t>
  </si>
  <si>
    <t>0222539</t>
  </si>
  <si>
    <t>16497</t>
  </si>
  <si>
    <t>1223205</t>
  </si>
  <si>
    <t>17380</t>
  </si>
  <si>
    <t>0840983</t>
  </si>
  <si>
    <t>17670</t>
  </si>
  <si>
    <t>0584979</t>
  </si>
  <si>
    <t>17669</t>
  </si>
  <si>
    <t>0513960</t>
  </si>
  <si>
    <t>16884</t>
  </si>
  <si>
    <t>0222430</t>
  </si>
  <si>
    <t>16487</t>
  </si>
  <si>
    <t>0222422</t>
  </si>
  <si>
    <t>16486</t>
  </si>
  <si>
    <t>Puerto Tamborapa</t>
  </si>
  <si>
    <t>0917443</t>
  </si>
  <si>
    <t>17674</t>
  </si>
  <si>
    <t>0478669</t>
  </si>
  <si>
    <t>16703</t>
  </si>
  <si>
    <t>0545988</t>
  </si>
  <si>
    <t>17675</t>
  </si>
  <si>
    <t>0585000</t>
  </si>
  <si>
    <t>16888</t>
  </si>
  <si>
    <t>0840926</t>
  </si>
  <si>
    <t>17679</t>
  </si>
  <si>
    <t>0513762</t>
  </si>
  <si>
    <t>16887</t>
  </si>
  <si>
    <t>Sta Lucia</t>
  </si>
  <si>
    <t>0771162</t>
  </si>
  <si>
    <t>17676</t>
  </si>
  <si>
    <t>0529123</t>
  </si>
  <si>
    <t>17667</t>
  </si>
  <si>
    <t>Yucarica</t>
  </si>
  <si>
    <t>1106004</t>
  </si>
  <si>
    <t>17711</t>
  </si>
  <si>
    <t>Alto Monte</t>
  </si>
  <si>
    <t>1223247</t>
  </si>
  <si>
    <t>17963</t>
  </si>
  <si>
    <t>0492041</t>
  </si>
  <si>
    <t>16637</t>
  </si>
  <si>
    <t>0224519</t>
  </si>
  <si>
    <t>16696</t>
  </si>
  <si>
    <t>0528539</t>
  </si>
  <si>
    <t>16947</t>
  </si>
  <si>
    <t>0262782</t>
  </si>
  <si>
    <t>16037</t>
  </si>
  <si>
    <t>0515403</t>
  </si>
  <si>
    <t>0223982</t>
  </si>
  <si>
    <t>16643 San Pedro</t>
  </si>
  <si>
    <t>0515007</t>
  </si>
  <si>
    <t>16905</t>
  </si>
  <si>
    <t>0722801</t>
  </si>
  <si>
    <t>17682</t>
  </si>
  <si>
    <t>0526848</t>
  </si>
  <si>
    <t>17376</t>
  </si>
  <si>
    <t>1384536</t>
  </si>
  <si>
    <t>821601</t>
  </si>
  <si>
    <t>0222588</t>
  </si>
  <si>
    <t>16502</t>
  </si>
  <si>
    <t>1115146</t>
  </si>
  <si>
    <t>17683</t>
  </si>
  <si>
    <t>0223974</t>
  </si>
  <si>
    <t>16642</t>
  </si>
  <si>
    <t>1223163</t>
  </si>
  <si>
    <t>17964</t>
  </si>
  <si>
    <t>1377837</t>
  </si>
  <si>
    <t>17277</t>
  </si>
  <si>
    <t>0223990</t>
  </si>
  <si>
    <t>16644 Victor Raul Haya De La Torre</t>
  </si>
  <si>
    <t>0222554</t>
  </si>
  <si>
    <t>16499</t>
  </si>
  <si>
    <t>0222547</t>
  </si>
  <si>
    <t>16498 Tupac Amaru Ii</t>
  </si>
  <si>
    <t>0223966</t>
  </si>
  <si>
    <t>16641</t>
  </si>
  <si>
    <t>0223933</t>
  </si>
  <si>
    <t>16638</t>
  </si>
  <si>
    <t>0222570</t>
  </si>
  <si>
    <t>16501 Juan Albacete Saiz</t>
  </si>
  <si>
    <t>0222638</t>
  </si>
  <si>
    <t>16507</t>
  </si>
  <si>
    <t>0262808</t>
  </si>
  <si>
    <t>0222646</t>
  </si>
  <si>
    <t>16508</t>
  </si>
  <si>
    <t>0514901</t>
  </si>
  <si>
    <t>16909</t>
  </si>
  <si>
    <t>0515106</t>
  </si>
  <si>
    <t>16912</t>
  </si>
  <si>
    <t>1115229</t>
  </si>
  <si>
    <t>17688</t>
  </si>
  <si>
    <t>1346493</t>
  </si>
  <si>
    <t>821638</t>
  </si>
  <si>
    <t>1221761</t>
  </si>
  <si>
    <t>17689</t>
  </si>
  <si>
    <t>0585968</t>
  </si>
  <si>
    <t>16919</t>
  </si>
  <si>
    <t>Maria De La Virgen</t>
  </si>
  <si>
    <t>0515205</t>
  </si>
  <si>
    <t>16910</t>
  </si>
  <si>
    <t>0224113</t>
  </si>
  <si>
    <t>0489377</t>
  </si>
  <si>
    <t>16764</t>
  </si>
  <si>
    <t>Morro Pancito</t>
  </si>
  <si>
    <t>0478891</t>
  </si>
  <si>
    <t>0222612</t>
  </si>
  <si>
    <t>1115187</t>
  </si>
  <si>
    <t>0836254</t>
  </si>
  <si>
    <t>17269</t>
  </si>
  <si>
    <t>0722793</t>
  </si>
  <si>
    <t>17681</t>
  </si>
  <si>
    <t>0222604</t>
  </si>
  <si>
    <t>16504</t>
  </si>
  <si>
    <t>0222596</t>
  </si>
  <si>
    <t>16503</t>
  </si>
  <si>
    <t>0262774</t>
  </si>
  <si>
    <t>16906</t>
  </si>
  <si>
    <t>0222620</t>
  </si>
  <si>
    <t>16506 San Jose</t>
  </si>
  <si>
    <t>0489385</t>
  </si>
  <si>
    <t>16763</t>
  </si>
  <si>
    <t>1435650</t>
  </si>
  <si>
    <t>0262790</t>
  </si>
  <si>
    <t>16411 San Mateo</t>
  </si>
  <si>
    <t>0585992</t>
  </si>
  <si>
    <t>16938</t>
  </si>
  <si>
    <t>0529032</t>
  </si>
  <si>
    <t>17680</t>
  </si>
  <si>
    <t>San Juan De Michinal</t>
  </si>
  <si>
    <t>0747329</t>
  </si>
  <si>
    <t>17690</t>
  </si>
  <si>
    <t>0528935</t>
  </si>
  <si>
    <t>16948</t>
  </si>
  <si>
    <t>0262816</t>
  </si>
  <si>
    <t>0771402</t>
  </si>
  <si>
    <t>17900</t>
  </si>
  <si>
    <t>0262824</t>
  </si>
  <si>
    <t>16370</t>
  </si>
  <si>
    <t>0489419</t>
  </si>
  <si>
    <t>0771410</t>
  </si>
  <si>
    <t>17377</t>
  </si>
  <si>
    <t>0224477</t>
  </si>
  <si>
    <t>16693</t>
  </si>
  <si>
    <t>0515304</t>
  </si>
  <si>
    <t>16917</t>
  </si>
  <si>
    <t>0515502</t>
  </si>
  <si>
    <t>Supayaku</t>
  </si>
  <si>
    <t>1379064</t>
  </si>
  <si>
    <t>0492132</t>
  </si>
  <si>
    <t>16911</t>
  </si>
  <si>
    <t>0489393</t>
  </si>
  <si>
    <t>0597765</t>
  </si>
  <si>
    <t>16915</t>
  </si>
  <si>
    <t>Uvinta</t>
  </si>
  <si>
    <t>0526640</t>
  </si>
  <si>
    <t>Valencia</t>
  </si>
  <si>
    <t>0836312</t>
  </si>
  <si>
    <t>17275</t>
  </si>
  <si>
    <t>0492066</t>
  </si>
  <si>
    <t>0545996</t>
  </si>
  <si>
    <t>0222562</t>
  </si>
  <si>
    <t>16500 Ricardo Palma Soriano</t>
  </si>
  <si>
    <t>0917500</t>
  </si>
  <si>
    <t>17276</t>
  </si>
  <si>
    <t>Alto Papayal</t>
  </si>
  <si>
    <t>0517508</t>
  </si>
  <si>
    <t>16899</t>
  </si>
  <si>
    <t>0499848</t>
  </si>
  <si>
    <t>16894</t>
  </si>
  <si>
    <t>0597732</t>
  </si>
  <si>
    <t>17652</t>
  </si>
  <si>
    <t>0222398</t>
  </si>
  <si>
    <t>16483</t>
  </si>
  <si>
    <t>0222331</t>
  </si>
  <si>
    <t>16477</t>
  </si>
  <si>
    <t>0489666</t>
  </si>
  <si>
    <t>16762</t>
  </si>
  <si>
    <t>1729946</t>
  </si>
  <si>
    <t>821637</t>
  </si>
  <si>
    <t>0527937</t>
  </si>
  <si>
    <t>16903</t>
  </si>
  <si>
    <t>1222777</t>
  </si>
  <si>
    <t>17382</t>
  </si>
  <si>
    <t>0489641</t>
  </si>
  <si>
    <t>0222307</t>
  </si>
  <si>
    <t>16474 San Juan</t>
  </si>
  <si>
    <t>1379049</t>
  </si>
  <si>
    <t>821602</t>
  </si>
  <si>
    <t>1377878</t>
  </si>
  <si>
    <t>17968</t>
  </si>
  <si>
    <t>0222406</t>
  </si>
  <si>
    <t>0668681</t>
  </si>
  <si>
    <t>17657</t>
  </si>
  <si>
    <t>0224105</t>
  </si>
  <si>
    <t>16655</t>
  </si>
  <si>
    <t>0836585</t>
  </si>
  <si>
    <t>17660</t>
  </si>
  <si>
    <t>0722835</t>
  </si>
  <si>
    <t>17661</t>
  </si>
  <si>
    <t>0747311</t>
  </si>
  <si>
    <t>0222323</t>
  </si>
  <si>
    <t>16476</t>
  </si>
  <si>
    <t>1660539</t>
  </si>
  <si>
    <t>821611</t>
  </si>
  <si>
    <t>0585877</t>
  </si>
  <si>
    <t>16904</t>
  </si>
  <si>
    <t>0222273</t>
  </si>
  <si>
    <t>16471</t>
  </si>
  <si>
    <t>0517201</t>
  </si>
  <si>
    <t>16900</t>
  </si>
  <si>
    <t>0640441</t>
  </si>
  <si>
    <t>17654</t>
  </si>
  <si>
    <t>0222349</t>
  </si>
  <si>
    <t>16478 Pedro Ruiz Gallo</t>
  </si>
  <si>
    <t>0262832</t>
  </si>
  <si>
    <t>0528133</t>
  </si>
  <si>
    <t>16897</t>
  </si>
  <si>
    <t>0545293</t>
  </si>
  <si>
    <t>0224444</t>
  </si>
  <si>
    <t>16689</t>
  </si>
  <si>
    <t>0222281</t>
  </si>
  <si>
    <t>16472 San Antonio De Padua</t>
  </si>
  <si>
    <t>0517409</t>
  </si>
  <si>
    <t>16898</t>
  </si>
  <si>
    <t>1703230</t>
  </si>
  <si>
    <t>821604</t>
  </si>
  <si>
    <t>0262840</t>
  </si>
  <si>
    <t>16161</t>
  </si>
  <si>
    <t>1222322</t>
  </si>
  <si>
    <t>17649</t>
  </si>
  <si>
    <t>0722850</t>
  </si>
  <si>
    <t>17673</t>
  </si>
  <si>
    <t>0680561</t>
  </si>
  <si>
    <t>17658</t>
  </si>
  <si>
    <t>0680553</t>
  </si>
  <si>
    <t>17656</t>
  </si>
  <si>
    <t>0722843</t>
  </si>
  <si>
    <t>17662</t>
  </si>
  <si>
    <t>0499046</t>
  </si>
  <si>
    <t>16893</t>
  </si>
  <si>
    <t>0478875</t>
  </si>
  <si>
    <t>16761</t>
  </si>
  <si>
    <t>0722819</t>
  </si>
  <si>
    <t>17659</t>
  </si>
  <si>
    <t>0222356</t>
  </si>
  <si>
    <t>16479</t>
  </si>
  <si>
    <t>0516435</t>
  </si>
  <si>
    <t>16896</t>
  </si>
  <si>
    <t>0224451</t>
  </si>
  <si>
    <t>16690</t>
  </si>
  <si>
    <t>0222315</t>
  </si>
  <si>
    <t>16475</t>
  </si>
  <si>
    <t>1302587</t>
  </si>
  <si>
    <t>17969</t>
  </si>
  <si>
    <t>0223875</t>
  </si>
  <si>
    <t>16632 Coronel Bolognesi</t>
  </si>
  <si>
    <t>0222364</t>
  </si>
  <si>
    <t>16480 Antonio Raymondi</t>
  </si>
  <si>
    <t>0597708</t>
  </si>
  <si>
    <t>17650</t>
  </si>
  <si>
    <t>0747303</t>
  </si>
  <si>
    <t>17663</t>
  </si>
  <si>
    <t>0597617</t>
  </si>
  <si>
    <t>17655</t>
  </si>
  <si>
    <t>0597674</t>
  </si>
  <si>
    <t>17653</t>
  </si>
  <si>
    <t>0917476</t>
  </si>
  <si>
    <t>17280</t>
  </si>
  <si>
    <t>0222372</t>
  </si>
  <si>
    <t>16481</t>
  </si>
  <si>
    <t>0222299</t>
  </si>
  <si>
    <t>16473 Inca Garcilazo De La Vega</t>
  </si>
  <si>
    <t>0836619</t>
  </si>
  <si>
    <t>0527838</t>
  </si>
  <si>
    <t>16943</t>
  </si>
  <si>
    <t>0222380</t>
  </si>
  <si>
    <t>16482 José Carlos Mariátigue</t>
  </si>
  <si>
    <t>0224527</t>
  </si>
  <si>
    <t>16697 Jorge Chavez Darnell</t>
  </si>
  <si>
    <t>0545194</t>
  </si>
  <si>
    <t>1221720</t>
  </si>
  <si>
    <t>17385</t>
  </si>
  <si>
    <t>Abejas</t>
  </si>
  <si>
    <t>0917971</t>
  </si>
  <si>
    <t>17367</t>
  </si>
  <si>
    <t>Alto Hualingo</t>
  </si>
  <si>
    <t>0641365</t>
  </si>
  <si>
    <t>17639</t>
  </si>
  <si>
    <t>0222703</t>
  </si>
  <si>
    <t>16514</t>
  </si>
  <si>
    <t>Balsal</t>
  </si>
  <si>
    <t>0516104</t>
  </si>
  <si>
    <t>0222687</t>
  </si>
  <si>
    <t>16512 Almirante Miguel Grau</t>
  </si>
  <si>
    <t>Cesara</t>
  </si>
  <si>
    <t>0222711</t>
  </si>
  <si>
    <t>16515</t>
  </si>
  <si>
    <t>0836403</t>
  </si>
  <si>
    <t>0222661</t>
  </si>
  <si>
    <t>16510 Miguel Grau Seminario</t>
  </si>
  <si>
    <t>0492165</t>
  </si>
  <si>
    <t>16766</t>
  </si>
  <si>
    <t>0222737</t>
  </si>
  <si>
    <t>16517 Manuel Gonzales Prada</t>
  </si>
  <si>
    <t>0222679</t>
  </si>
  <si>
    <t>16511</t>
  </si>
  <si>
    <t>La Jalca / La Jara</t>
  </si>
  <si>
    <t>0222695</t>
  </si>
  <si>
    <t>16513</t>
  </si>
  <si>
    <t>0836346</t>
  </si>
  <si>
    <t>17672</t>
  </si>
  <si>
    <t>0680538</t>
  </si>
  <si>
    <t>0222729</t>
  </si>
  <si>
    <t>16516</t>
  </si>
  <si>
    <t>0527044</t>
  </si>
  <si>
    <t>16941 Virgen Del Carmen</t>
  </si>
  <si>
    <t>0680546</t>
  </si>
  <si>
    <t>0489682</t>
  </si>
  <si>
    <t>16767</t>
  </si>
  <si>
    <t>0224006</t>
  </si>
  <si>
    <t>16645</t>
  </si>
  <si>
    <t>Miracasa</t>
  </si>
  <si>
    <t>0836437</t>
  </si>
  <si>
    <t>17361</t>
  </si>
  <si>
    <t>Morero</t>
  </si>
  <si>
    <t>0222653</t>
  </si>
  <si>
    <t>16509 Jose Carlos Mariategui</t>
  </si>
  <si>
    <t>1303833</t>
  </si>
  <si>
    <t>821603</t>
  </si>
  <si>
    <t>1222371</t>
  </si>
  <si>
    <t>0224014</t>
  </si>
  <si>
    <t>16646</t>
  </si>
  <si>
    <t>0771204</t>
  </si>
  <si>
    <t>1377803</t>
  </si>
  <si>
    <t>0747238</t>
  </si>
  <si>
    <t>17643</t>
  </si>
  <si>
    <t>0836379</t>
  </si>
  <si>
    <t>17363</t>
  </si>
  <si>
    <t>0224279</t>
  </si>
  <si>
    <t>16672</t>
  </si>
  <si>
    <t>0918003</t>
  </si>
  <si>
    <t>17362</t>
  </si>
  <si>
    <t>1221365</t>
  </si>
  <si>
    <t>17384</t>
  </si>
  <si>
    <t>0836460</t>
  </si>
  <si>
    <t>0516005</t>
  </si>
  <si>
    <t>16940 Jose Antonio Encinas Franco</t>
  </si>
  <si>
    <t>0597880</t>
  </si>
  <si>
    <t>17640</t>
  </si>
  <si>
    <t>0771220</t>
  </si>
  <si>
    <t>17645</t>
  </si>
  <si>
    <t>0489674</t>
  </si>
  <si>
    <t>0262634</t>
  </si>
  <si>
    <t>16753</t>
  </si>
  <si>
    <t>0841130</t>
  </si>
  <si>
    <t>17911</t>
  </si>
  <si>
    <t>0585620</t>
  </si>
  <si>
    <t>16946</t>
  </si>
  <si>
    <t>0262865</t>
  </si>
  <si>
    <t>16227</t>
  </si>
  <si>
    <t>0640888</t>
  </si>
  <si>
    <t>17625</t>
  </si>
  <si>
    <t>Alto San Jose</t>
  </si>
  <si>
    <t>0223818</t>
  </si>
  <si>
    <t>16625 Andres Avelino Caceres</t>
  </si>
  <si>
    <t>0514166</t>
  </si>
  <si>
    <t>16872</t>
  </si>
  <si>
    <t>0594572</t>
  </si>
  <si>
    <t>17619</t>
  </si>
  <si>
    <t>0771055</t>
  </si>
  <si>
    <t>17375</t>
  </si>
  <si>
    <t>0527820</t>
  </si>
  <si>
    <t>16875</t>
  </si>
  <si>
    <t>1222884</t>
  </si>
  <si>
    <t>17371</t>
  </si>
  <si>
    <t>0223842</t>
  </si>
  <si>
    <t>16629</t>
  </si>
  <si>
    <t>0222174</t>
  </si>
  <si>
    <t>16461</t>
  </si>
  <si>
    <t>0222208</t>
  </si>
  <si>
    <t>16464</t>
  </si>
  <si>
    <t>0222240</t>
  </si>
  <si>
    <t>0222141</t>
  </si>
  <si>
    <t>16458</t>
  </si>
  <si>
    <t>0514463</t>
  </si>
  <si>
    <t>16873</t>
  </si>
  <si>
    <t>0680496</t>
  </si>
  <si>
    <t>17632</t>
  </si>
  <si>
    <t>0585687</t>
  </si>
  <si>
    <t>17624</t>
  </si>
  <si>
    <t>0843466</t>
  </si>
  <si>
    <t>17365</t>
  </si>
  <si>
    <t>0224261</t>
  </si>
  <si>
    <t>16671</t>
  </si>
  <si>
    <t>0747220</t>
  </si>
  <si>
    <t>17636</t>
  </si>
  <si>
    <t>1417617</t>
  </si>
  <si>
    <t>821592</t>
  </si>
  <si>
    <t>0222083</t>
  </si>
  <si>
    <t>1260934</t>
  </si>
  <si>
    <t>17372</t>
  </si>
  <si>
    <t>0841197</t>
  </si>
  <si>
    <t>17638</t>
  </si>
  <si>
    <t>El Tunal</t>
  </si>
  <si>
    <t>0262857</t>
  </si>
  <si>
    <t>16274</t>
  </si>
  <si>
    <t>Faical</t>
  </si>
  <si>
    <t>1377860</t>
  </si>
  <si>
    <t>17378</t>
  </si>
  <si>
    <t>0554154</t>
  </si>
  <si>
    <t>0747212</t>
  </si>
  <si>
    <t>17635</t>
  </si>
  <si>
    <t>0222125</t>
  </si>
  <si>
    <t>16456</t>
  </si>
  <si>
    <t>0222117</t>
  </si>
  <si>
    <t>16455</t>
  </si>
  <si>
    <t>0222190</t>
  </si>
  <si>
    <t>16463</t>
  </si>
  <si>
    <t>0222257</t>
  </si>
  <si>
    <t>16469</t>
  </si>
  <si>
    <t>Huranche</t>
  </si>
  <si>
    <t>0223792</t>
  </si>
  <si>
    <t>16624 Defensores Del Santuario</t>
  </si>
  <si>
    <t>0640946</t>
  </si>
  <si>
    <t>17631</t>
  </si>
  <si>
    <t>Independencia</t>
  </si>
  <si>
    <t>0545384</t>
  </si>
  <si>
    <t>17622</t>
  </si>
  <si>
    <t>0527721</t>
  </si>
  <si>
    <t>16876</t>
  </si>
  <si>
    <t>0841106</t>
  </si>
  <si>
    <t>17637</t>
  </si>
  <si>
    <t>0222133</t>
  </si>
  <si>
    <t>16457 Horacio Zevallos Gamez</t>
  </si>
  <si>
    <t>0527929</t>
  </si>
  <si>
    <t>16878</t>
  </si>
  <si>
    <t>0222216</t>
  </si>
  <si>
    <t>0917203</t>
  </si>
  <si>
    <t>821569</t>
  </si>
  <si>
    <t>1350594</t>
  </si>
  <si>
    <t>17390 La Primavera</t>
  </si>
  <si>
    <t>0640821</t>
  </si>
  <si>
    <t>17630</t>
  </si>
  <si>
    <t>1435635</t>
  </si>
  <si>
    <t>821610</t>
  </si>
  <si>
    <t>La Victoria</t>
  </si>
  <si>
    <t>0821538</t>
  </si>
  <si>
    <t>17912</t>
  </si>
  <si>
    <t>La Zanora</t>
  </si>
  <si>
    <t>0222158</t>
  </si>
  <si>
    <t>16459</t>
  </si>
  <si>
    <t>0514067</t>
  </si>
  <si>
    <t>16870</t>
  </si>
  <si>
    <t>0223859</t>
  </si>
  <si>
    <t>16630</t>
  </si>
  <si>
    <t>0222091</t>
  </si>
  <si>
    <t>16453</t>
  </si>
  <si>
    <t>0222075</t>
  </si>
  <si>
    <t>16451</t>
  </si>
  <si>
    <t>0223800</t>
  </si>
  <si>
    <t>16626</t>
  </si>
  <si>
    <t>Marizagua</t>
  </si>
  <si>
    <t>0528026</t>
  </si>
  <si>
    <t>16879 Miraflores</t>
  </si>
  <si>
    <t>0514562</t>
  </si>
  <si>
    <t>16871</t>
  </si>
  <si>
    <t>0640854</t>
  </si>
  <si>
    <t>17627</t>
  </si>
  <si>
    <t>0222224</t>
  </si>
  <si>
    <t>16466 San Francisco De Asis</t>
  </si>
  <si>
    <t>0262899</t>
  </si>
  <si>
    <t>16256</t>
  </si>
  <si>
    <t>1302181</t>
  </si>
  <si>
    <t>821600</t>
  </si>
  <si>
    <t>1222165</t>
  </si>
  <si>
    <t>17373</t>
  </si>
  <si>
    <t>1302553</t>
  </si>
  <si>
    <t>821591</t>
  </si>
  <si>
    <t>0841221</t>
  </si>
  <si>
    <t>17634</t>
  </si>
  <si>
    <t>0585596</t>
  </si>
  <si>
    <t>1222819</t>
  </si>
  <si>
    <t>17379</t>
  </si>
  <si>
    <t>0222109</t>
  </si>
  <si>
    <t>16454</t>
  </si>
  <si>
    <t>0222232</t>
  </si>
  <si>
    <t>16467</t>
  </si>
  <si>
    <t>1221688</t>
  </si>
  <si>
    <t>17374</t>
  </si>
  <si>
    <t>0545483</t>
  </si>
  <si>
    <t>16880</t>
  </si>
  <si>
    <t>0585653</t>
  </si>
  <si>
    <t>0585562</t>
  </si>
  <si>
    <t>17621</t>
  </si>
  <si>
    <t>0841072</t>
  </si>
  <si>
    <t>0527622</t>
  </si>
  <si>
    <t>16877</t>
  </si>
  <si>
    <t>0545582</t>
  </si>
  <si>
    <t>16889</t>
  </si>
  <si>
    <t>0223867</t>
  </si>
  <si>
    <t>16631</t>
  </si>
  <si>
    <t>0585539</t>
  </si>
  <si>
    <t>17626</t>
  </si>
  <si>
    <t>0222265</t>
  </si>
  <si>
    <t>16470 San Ignacio De Loyola</t>
  </si>
  <si>
    <t>0403592</t>
  </si>
  <si>
    <t>16450 Nuestra Señora De Fatima</t>
  </si>
  <si>
    <t>0403584</t>
  </si>
  <si>
    <t>16449 Eloy Soberon Flores</t>
  </si>
  <si>
    <t>0222182</t>
  </si>
  <si>
    <t>16462 San Juan Bosco</t>
  </si>
  <si>
    <t>1115021</t>
  </si>
  <si>
    <t>Aplic.Isp.R.Hoyos R.</t>
  </si>
  <si>
    <t>0680488</t>
  </si>
  <si>
    <t>17629</t>
  </si>
  <si>
    <t>0514364</t>
  </si>
  <si>
    <t>16874</t>
  </si>
  <si>
    <t>San Martin De Porras</t>
  </si>
  <si>
    <t>0545285</t>
  </si>
  <si>
    <t>16881</t>
  </si>
  <si>
    <t>0262659</t>
  </si>
  <si>
    <t>16140</t>
  </si>
  <si>
    <t>0722777</t>
  </si>
  <si>
    <t>17633</t>
  </si>
  <si>
    <t>0841163</t>
  </si>
  <si>
    <t>17353</t>
  </si>
  <si>
    <t>1637701</t>
  </si>
  <si>
    <t>0223826</t>
  </si>
  <si>
    <t>16627</t>
  </si>
  <si>
    <t>0514265</t>
  </si>
  <si>
    <t>1105808</t>
  </si>
  <si>
    <t>17914</t>
  </si>
  <si>
    <t>0841049</t>
  </si>
  <si>
    <t>17913</t>
  </si>
  <si>
    <t>1660794</t>
  </si>
  <si>
    <t>821609</t>
  </si>
  <si>
    <t>0222166</t>
  </si>
  <si>
    <t>16460 Jose Carlos Mariategui</t>
  </si>
  <si>
    <t>0927103</t>
  </si>
  <si>
    <t>17737</t>
  </si>
  <si>
    <t>Almirante Miguel Grau</t>
  </si>
  <si>
    <t>0222836</t>
  </si>
  <si>
    <t>16527</t>
  </si>
  <si>
    <t>0722785</t>
  </si>
  <si>
    <t>16969</t>
  </si>
  <si>
    <t>0927285</t>
  </si>
  <si>
    <t>0262717</t>
  </si>
  <si>
    <t>16056</t>
  </si>
  <si>
    <t>0222828</t>
  </si>
  <si>
    <t>16526 Andres Avelino Caceres</t>
  </si>
  <si>
    <t>0478933</t>
  </si>
  <si>
    <t>16765</t>
  </si>
  <si>
    <t>1377951</t>
  </si>
  <si>
    <t>17970</t>
  </si>
  <si>
    <t>0836130</t>
  </si>
  <si>
    <t>17942</t>
  </si>
  <si>
    <t>0224022</t>
  </si>
  <si>
    <t>16647 Humberto Aldaz Pezantes</t>
  </si>
  <si>
    <t>0747246</t>
  </si>
  <si>
    <t>17735</t>
  </si>
  <si>
    <t>1435619</t>
  </si>
  <si>
    <t>0926295</t>
  </si>
  <si>
    <t>17369</t>
  </si>
  <si>
    <t>Clavel De La Frontera</t>
  </si>
  <si>
    <t>0918128</t>
  </si>
  <si>
    <t>17360</t>
  </si>
  <si>
    <t>0641274</t>
  </si>
  <si>
    <t>16977</t>
  </si>
  <si>
    <t>0680520</t>
  </si>
  <si>
    <t>16983 Francisco De Zela</t>
  </si>
  <si>
    <t>1510510</t>
  </si>
  <si>
    <t>821593</t>
  </si>
  <si>
    <t>0836106</t>
  </si>
  <si>
    <t>17941</t>
  </si>
  <si>
    <t>0515700</t>
  </si>
  <si>
    <t>16931 Cristo Rey</t>
  </si>
  <si>
    <t>0668905</t>
  </si>
  <si>
    <t>16980</t>
  </si>
  <si>
    <t>El Palmal</t>
  </si>
  <si>
    <t>0668939</t>
  </si>
  <si>
    <t>16982</t>
  </si>
  <si>
    <t>0586248</t>
  </si>
  <si>
    <t>16978</t>
  </si>
  <si>
    <t>0836163</t>
  </si>
  <si>
    <t>17358</t>
  </si>
  <si>
    <t>0918185</t>
  </si>
  <si>
    <t>0222851</t>
  </si>
  <si>
    <t>16529</t>
  </si>
  <si>
    <t>0222745</t>
  </si>
  <si>
    <t>16518</t>
  </si>
  <si>
    <t>0222752</t>
  </si>
  <si>
    <t>16519 Jose Carlos Mariategui</t>
  </si>
  <si>
    <t>Huaranguillo</t>
  </si>
  <si>
    <t>0222885</t>
  </si>
  <si>
    <t>16532</t>
  </si>
  <si>
    <t>0680504</t>
  </si>
  <si>
    <t>16970</t>
  </si>
  <si>
    <t>0917823</t>
  </si>
  <si>
    <t>17944</t>
  </si>
  <si>
    <t>Jorge Chavez</t>
  </si>
  <si>
    <t>0262691</t>
  </si>
  <si>
    <t>16385</t>
  </si>
  <si>
    <t>1221563</t>
  </si>
  <si>
    <t>17738</t>
  </si>
  <si>
    <t>La Chorrera</t>
  </si>
  <si>
    <t>1222728</t>
  </si>
  <si>
    <t>821570</t>
  </si>
  <si>
    <t>La Fortuna</t>
  </si>
  <si>
    <t>0222810</t>
  </si>
  <si>
    <t>16525</t>
  </si>
  <si>
    <t>0224469</t>
  </si>
  <si>
    <t>16691</t>
  </si>
  <si>
    <t>0747188</t>
  </si>
  <si>
    <t>0917880</t>
  </si>
  <si>
    <t>17951</t>
  </si>
  <si>
    <t>0515809</t>
  </si>
  <si>
    <t>0918037</t>
  </si>
  <si>
    <t>17368</t>
  </si>
  <si>
    <t>0222802</t>
  </si>
  <si>
    <t>1222330</t>
  </si>
  <si>
    <t>17383</t>
  </si>
  <si>
    <t>0224501</t>
  </si>
  <si>
    <t>0771253</t>
  </si>
  <si>
    <t>17686</t>
  </si>
  <si>
    <t>0747253</t>
  </si>
  <si>
    <t>0747196</t>
  </si>
  <si>
    <t>16974</t>
  </si>
  <si>
    <t>0641332</t>
  </si>
  <si>
    <t>16984</t>
  </si>
  <si>
    <t>Nambacasa</t>
  </si>
  <si>
    <t>0917799</t>
  </si>
  <si>
    <t>17355</t>
  </si>
  <si>
    <t>1221480</t>
  </si>
  <si>
    <t>17739</t>
  </si>
  <si>
    <t>0925651</t>
  </si>
  <si>
    <t>Nuevo Cucha</t>
  </si>
  <si>
    <t>0917856</t>
  </si>
  <si>
    <t>17945</t>
  </si>
  <si>
    <t>Nuevo Huancayo</t>
  </si>
  <si>
    <t>0840835</t>
  </si>
  <si>
    <t>17279</t>
  </si>
  <si>
    <t>0926238</t>
  </si>
  <si>
    <t>17740</t>
  </si>
  <si>
    <t>0641241</t>
  </si>
  <si>
    <t>16976</t>
  </si>
  <si>
    <t>0222869</t>
  </si>
  <si>
    <t>16530</t>
  </si>
  <si>
    <t>0224584</t>
  </si>
  <si>
    <t>16704</t>
  </si>
  <si>
    <t>0222877</t>
  </si>
  <si>
    <t>16531 Nuestro Señor De Los Milagros</t>
  </si>
  <si>
    <t>0262709</t>
  </si>
  <si>
    <t>16366</t>
  </si>
  <si>
    <t>0515601</t>
  </si>
  <si>
    <t>0843649</t>
  </si>
  <si>
    <t>16520</t>
  </si>
  <si>
    <t>0492157</t>
  </si>
  <si>
    <t>16929</t>
  </si>
  <si>
    <t>0223834</t>
  </si>
  <si>
    <t>16628</t>
  </si>
  <si>
    <t>0836072</t>
  </si>
  <si>
    <t>17354</t>
  </si>
  <si>
    <t>1105840</t>
  </si>
  <si>
    <t>17734</t>
  </si>
  <si>
    <t>0836049</t>
  </si>
  <si>
    <t>17950</t>
  </si>
  <si>
    <t>0680512</t>
  </si>
  <si>
    <t>16971</t>
  </si>
  <si>
    <t>0586214</t>
  </si>
  <si>
    <t>16934 Luis Felipe De Las Casas</t>
  </si>
  <si>
    <t>0222786</t>
  </si>
  <si>
    <t>16522</t>
  </si>
  <si>
    <t>0526442</t>
  </si>
  <si>
    <t>0747170</t>
  </si>
  <si>
    <t>0526541</t>
  </si>
  <si>
    <t>16936</t>
  </si>
  <si>
    <t>0641308</t>
  </si>
  <si>
    <t>16979</t>
  </si>
  <si>
    <t>0222844</t>
  </si>
  <si>
    <t>16528</t>
  </si>
  <si>
    <t>0222794</t>
  </si>
  <si>
    <t>16523</t>
  </si>
  <si>
    <t>1435601</t>
  </si>
  <si>
    <t>821625</t>
  </si>
  <si>
    <t>0224485</t>
  </si>
  <si>
    <t>16692</t>
  </si>
  <si>
    <t>0836700</t>
  </si>
  <si>
    <t>17266</t>
  </si>
  <si>
    <t>0918391</t>
  </si>
  <si>
    <t>17270</t>
  </si>
  <si>
    <t>0722884</t>
  </si>
  <si>
    <t>17701</t>
  </si>
  <si>
    <t>0222919</t>
  </si>
  <si>
    <t>16535</t>
  </si>
  <si>
    <t>0586115</t>
  </si>
  <si>
    <t>16848</t>
  </si>
  <si>
    <t>Chiquitambo</t>
  </si>
  <si>
    <t>0222992</t>
  </si>
  <si>
    <t>16543 Leoncio Prado</t>
  </si>
  <si>
    <t>0517235</t>
  </si>
  <si>
    <t>1377829</t>
  </si>
  <si>
    <t>17388 Corazon De Jesus</t>
  </si>
  <si>
    <t>0222976</t>
  </si>
  <si>
    <t>16541</t>
  </si>
  <si>
    <t>1635606</t>
  </si>
  <si>
    <t>821572</t>
  </si>
  <si>
    <t>0489757</t>
  </si>
  <si>
    <t>16774</t>
  </si>
  <si>
    <t>0925743</t>
  </si>
  <si>
    <t>17273</t>
  </si>
  <si>
    <t>0927079</t>
  </si>
  <si>
    <t>17744</t>
  </si>
  <si>
    <t>0925776</t>
  </si>
  <si>
    <t>17274</t>
  </si>
  <si>
    <t>Getzemani</t>
  </si>
  <si>
    <t>0223024</t>
  </si>
  <si>
    <t>16546</t>
  </si>
  <si>
    <t>0489740</t>
  </si>
  <si>
    <t>16921 Virgen De La Asuncion</t>
  </si>
  <si>
    <t>0222968</t>
  </si>
  <si>
    <t>16540</t>
  </si>
  <si>
    <t>0586149</t>
  </si>
  <si>
    <t>16928</t>
  </si>
  <si>
    <t>0222901</t>
  </si>
  <si>
    <t>16534</t>
  </si>
  <si>
    <t>0223008</t>
  </si>
  <si>
    <t>16544</t>
  </si>
  <si>
    <t>0918425</t>
  </si>
  <si>
    <t>17742</t>
  </si>
  <si>
    <t>Huascaray</t>
  </si>
  <si>
    <t>0586172</t>
  </si>
  <si>
    <t>16927</t>
  </si>
  <si>
    <t>0771352</t>
  </si>
  <si>
    <t>17704</t>
  </si>
  <si>
    <t>0224535</t>
  </si>
  <si>
    <t>16698</t>
  </si>
  <si>
    <t>0840801</t>
  </si>
  <si>
    <t>17726</t>
  </si>
  <si>
    <t>0680603</t>
  </si>
  <si>
    <t>17696</t>
  </si>
  <si>
    <t>0840777</t>
  </si>
  <si>
    <t>17677</t>
  </si>
  <si>
    <t>0669119</t>
  </si>
  <si>
    <t>17698</t>
  </si>
  <si>
    <t>0224493</t>
  </si>
  <si>
    <t>16694</t>
  </si>
  <si>
    <t>0223016</t>
  </si>
  <si>
    <t>16545</t>
  </si>
  <si>
    <t>0262741</t>
  </si>
  <si>
    <t>16924</t>
  </si>
  <si>
    <t>0926741</t>
  </si>
  <si>
    <t>0722876</t>
  </si>
  <si>
    <t>17700</t>
  </si>
  <si>
    <t>Monte Rey</t>
  </si>
  <si>
    <t>0925685</t>
  </si>
  <si>
    <t>17271</t>
  </si>
  <si>
    <t>0925719</t>
  </si>
  <si>
    <t>17712</t>
  </si>
  <si>
    <t>1223122</t>
  </si>
  <si>
    <t>17743</t>
  </si>
  <si>
    <t>1377902</t>
  </si>
  <si>
    <t>17965</t>
  </si>
  <si>
    <t>1377894</t>
  </si>
  <si>
    <t>17966</t>
  </si>
  <si>
    <t>Nuevo Canchaque</t>
  </si>
  <si>
    <t>1637719</t>
  </si>
  <si>
    <t>821577</t>
  </si>
  <si>
    <t>0918540</t>
  </si>
  <si>
    <t>17272</t>
  </si>
  <si>
    <t>0222984</t>
  </si>
  <si>
    <t>16542 Cesar Abraham Vallejo Mendoza</t>
  </si>
  <si>
    <t>Pampa De Limon</t>
  </si>
  <si>
    <t>0222943</t>
  </si>
  <si>
    <t>16538 Virgen De Las Mercedes</t>
  </si>
  <si>
    <t>0672733</t>
  </si>
  <si>
    <t>17697</t>
  </si>
  <si>
    <t>0771386</t>
  </si>
  <si>
    <t>17707</t>
  </si>
  <si>
    <t>Papayal</t>
  </si>
  <si>
    <t>0517037</t>
  </si>
  <si>
    <t>0918516</t>
  </si>
  <si>
    <t>17705</t>
  </si>
  <si>
    <t>1351980</t>
  </si>
  <si>
    <t>821571</t>
  </si>
  <si>
    <t>1697903</t>
  </si>
  <si>
    <t>821624</t>
  </si>
  <si>
    <t>Puerto Los Angeles</t>
  </si>
  <si>
    <t>0680587</t>
  </si>
  <si>
    <t>17695</t>
  </si>
  <si>
    <t>0262733</t>
  </si>
  <si>
    <t>0586081</t>
  </si>
  <si>
    <t>17693</t>
  </si>
  <si>
    <t>1221803</t>
  </si>
  <si>
    <t>17708</t>
  </si>
  <si>
    <t>0722868</t>
  </si>
  <si>
    <t>17699</t>
  </si>
  <si>
    <t>0463810</t>
  </si>
  <si>
    <t>16775</t>
  </si>
  <si>
    <t>0918458</t>
  </si>
  <si>
    <t>17366</t>
  </si>
  <si>
    <t>0489765</t>
  </si>
  <si>
    <t>16923</t>
  </si>
  <si>
    <t>0836528</t>
  </si>
  <si>
    <t>17745</t>
  </si>
  <si>
    <t>0747337</t>
  </si>
  <si>
    <t>17702</t>
  </si>
  <si>
    <t>0222950</t>
  </si>
  <si>
    <t>16539</t>
  </si>
  <si>
    <t>0222927</t>
  </si>
  <si>
    <t>16536 San Miguel</t>
  </si>
  <si>
    <t>0222935</t>
  </si>
  <si>
    <t>16537 Santa Rosa</t>
  </si>
  <si>
    <t>Tamborapa Pueblo</t>
  </si>
  <si>
    <t>0262758</t>
  </si>
  <si>
    <t>1327071</t>
  </si>
  <si>
    <t>17967</t>
  </si>
  <si>
    <t>Torohuaca</t>
  </si>
  <si>
    <t>0224030</t>
  </si>
  <si>
    <t>0680595</t>
  </si>
  <si>
    <t>17694</t>
  </si>
  <si>
    <t>0517136</t>
  </si>
  <si>
    <t>0926923</t>
  </si>
  <si>
    <t>17709</t>
  </si>
  <si>
    <t>0597823</t>
  </si>
  <si>
    <t>17691</t>
  </si>
  <si>
    <t>0640474</t>
  </si>
  <si>
    <t>17692</t>
  </si>
  <si>
    <t>0224048</t>
  </si>
  <si>
    <t>16649</t>
  </si>
  <si>
    <t>0535369</t>
  </si>
  <si>
    <t>1633932</t>
  </si>
  <si>
    <t>1223130</t>
  </si>
  <si>
    <t>0535260</t>
  </si>
  <si>
    <t>16482 Jose Carlos Matiategui</t>
  </si>
  <si>
    <t>1504919</t>
  </si>
  <si>
    <t>0525022</t>
  </si>
  <si>
    <t>Cesar Abraham Vallejo</t>
  </si>
  <si>
    <t>1222579</t>
  </si>
  <si>
    <t>1384585</t>
  </si>
  <si>
    <t>0917534</t>
  </si>
  <si>
    <t>0927244</t>
  </si>
  <si>
    <t>0917591</t>
  </si>
  <si>
    <t>16479 Cristo Rey</t>
  </si>
  <si>
    <t>0722975</t>
  </si>
  <si>
    <t>0917567</t>
  </si>
  <si>
    <t>1417559</t>
  </si>
  <si>
    <t>0582668</t>
  </si>
  <si>
    <t>1665702</t>
  </si>
  <si>
    <t>1739002</t>
  </si>
  <si>
    <t>0522201</t>
  </si>
  <si>
    <t>1435627</t>
  </si>
  <si>
    <t>0747386</t>
  </si>
  <si>
    <t>0926147</t>
  </si>
  <si>
    <t>1436922</t>
  </si>
  <si>
    <t>0926493</t>
  </si>
  <si>
    <t>16641 Pedro Paulet</t>
  </si>
  <si>
    <t>0586057</t>
  </si>
  <si>
    <t>San Pedro -16643</t>
  </si>
  <si>
    <t>0771642</t>
  </si>
  <si>
    <t>1222645</t>
  </si>
  <si>
    <t>0641712</t>
  </si>
  <si>
    <t>0771626</t>
  </si>
  <si>
    <t>0669051</t>
  </si>
  <si>
    <t>0521302</t>
  </si>
  <si>
    <t>0582692</t>
  </si>
  <si>
    <t>0747394</t>
  </si>
  <si>
    <t>1302686</t>
  </si>
  <si>
    <t>0918243</t>
  </si>
  <si>
    <t>1222256</t>
  </si>
  <si>
    <t>1379999</t>
  </si>
  <si>
    <t>0918219</t>
  </si>
  <si>
    <t>1113786</t>
  </si>
  <si>
    <t>0918276</t>
  </si>
  <si>
    <t>1404557</t>
  </si>
  <si>
    <t>0582783</t>
  </si>
  <si>
    <t>1115583</t>
  </si>
  <si>
    <t>0747279</t>
  </si>
  <si>
    <t>1330190</t>
  </si>
  <si>
    <t>1113745</t>
  </si>
  <si>
    <t>1404524</t>
  </si>
  <si>
    <t>1779347</t>
  </si>
  <si>
    <t>0722959</t>
  </si>
  <si>
    <t>0917948</t>
  </si>
  <si>
    <t>1113828</t>
  </si>
  <si>
    <t>1343102</t>
  </si>
  <si>
    <t>0535468</t>
  </si>
  <si>
    <t>1548247</t>
  </si>
  <si>
    <t>1384569</t>
  </si>
  <si>
    <t>0594630</t>
  </si>
  <si>
    <t>1260892</t>
  </si>
  <si>
    <t>1377944</t>
  </si>
  <si>
    <t>1222652</t>
  </si>
  <si>
    <t>0926501</t>
  </si>
  <si>
    <t>0524926</t>
  </si>
  <si>
    <t>1739010</t>
  </si>
  <si>
    <t>0926477</t>
  </si>
  <si>
    <t>0594697</t>
  </si>
  <si>
    <t>0262964</t>
  </si>
  <si>
    <t>Tito Cusy Yupanqui</t>
  </si>
  <si>
    <t>1738996</t>
  </si>
  <si>
    <t>1327097</t>
  </si>
  <si>
    <t>0722967</t>
  </si>
  <si>
    <t>1327113</t>
  </si>
  <si>
    <t>1436948</t>
  </si>
  <si>
    <t>1436963</t>
  </si>
  <si>
    <t>0668962</t>
  </si>
  <si>
    <t>1380005</t>
  </si>
  <si>
    <t>Cped - 16976</t>
  </si>
  <si>
    <t>1223288</t>
  </si>
  <si>
    <t>1377993</t>
  </si>
  <si>
    <t>1221613</t>
  </si>
  <si>
    <t>1378009</t>
  </si>
  <si>
    <t>1493956</t>
  </si>
  <si>
    <t>1779354</t>
  </si>
  <si>
    <t>0537019</t>
  </si>
  <si>
    <t>0525733</t>
  </si>
  <si>
    <t>0495804</t>
  </si>
  <si>
    <t>1377928</t>
  </si>
  <si>
    <t>1378017</t>
  </si>
  <si>
    <t>1106285</t>
  </si>
  <si>
    <t>1106368</t>
  </si>
  <si>
    <t>1377886</t>
  </si>
  <si>
    <t>0669028</t>
  </si>
  <si>
    <t>16487 San Pedro</t>
  </si>
  <si>
    <t>1756089</t>
  </si>
  <si>
    <t>1336080</t>
  </si>
  <si>
    <t>0496000</t>
  </si>
  <si>
    <t>Jose Maria Arguedas</t>
  </si>
  <si>
    <t>1660547</t>
  </si>
  <si>
    <t>0917625</t>
  </si>
  <si>
    <t>1658608</t>
  </si>
  <si>
    <t>1404532</t>
  </si>
  <si>
    <t>1343128</t>
  </si>
  <si>
    <t>1327105</t>
  </si>
  <si>
    <t>0927277</t>
  </si>
  <si>
    <t>0747378</t>
  </si>
  <si>
    <t>0582759</t>
  </si>
  <si>
    <t>1504935</t>
  </si>
  <si>
    <t>1744291</t>
  </si>
  <si>
    <t>1350586</t>
  </si>
  <si>
    <t>1222611</t>
  </si>
  <si>
    <t>16921</t>
  </si>
  <si>
    <t>0747352</t>
  </si>
  <si>
    <t>Manuel Gonzales Prada- 16698</t>
  </si>
  <si>
    <t>0586180</t>
  </si>
  <si>
    <t>17685 - EIB Awajún</t>
  </si>
  <si>
    <t>821628 - EIB Awajún</t>
  </si>
  <si>
    <t>16533 - EIB Awajún</t>
  </si>
  <si>
    <t>17381 - EIB Awajún</t>
  </si>
  <si>
    <t>16935 - EIB Awajún</t>
  </si>
  <si>
    <t>16933 - EIB Awajún</t>
  </si>
  <si>
    <t>16981 - EIB Awajún</t>
  </si>
  <si>
    <t>16524 - EIB Awajún</t>
  </si>
  <si>
    <t>17357 - EIB Awajún</t>
  </si>
  <si>
    <t>821627 - EIB Awajún</t>
  </si>
  <si>
    <t>149 - EIB Awajún</t>
  </si>
  <si>
    <t>Supayaku - EIB Awajún</t>
  </si>
  <si>
    <t>Wapujush - EIB Awajún</t>
  </si>
  <si>
    <t>Semillitas Del Jesus - EIB Awajún</t>
  </si>
  <si>
    <t>Angelitos Del Saber- EIB Awajún</t>
  </si>
  <si>
    <t>El Manantial Del Saber- EIB Awajún</t>
  </si>
  <si>
    <t>Cielito Del Universo- EIB Awajún</t>
  </si>
  <si>
    <t>Nuevo Kucha- EIB Awajún</t>
  </si>
  <si>
    <t>Virgen De Fatima- EIB Awajún</t>
  </si>
  <si>
    <t>San José de Lourdes</t>
  </si>
  <si>
    <t>1779362</t>
  </si>
  <si>
    <t>JEC</t>
  </si>
  <si>
    <t>JER</t>
  </si>
  <si>
    <t>16494 - Hucaruro</t>
  </si>
  <si>
    <t>Nidito de Amor</t>
  </si>
  <si>
    <t>Niños de La Viña</t>
  </si>
  <si>
    <t>Niñito de Jesús</t>
  </si>
  <si>
    <t>Semillitas del Progreso</t>
  </si>
  <si>
    <t>Gotitas de Amor</t>
  </si>
  <si>
    <t>Semillitas del Futuro</t>
  </si>
  <si>
    <t>Estrellitas del Saber</t>
  </si>
  <si>
    <t>Rayitos de María</t>
  </si>
  <si>
    <t>Clavelitos de Maria</t>
  </si>
  <si>
    <t>Clavelitos del Saber</t>
  </si>
  <si>
    <t>Clavelitos del Amanecer</t>
  </si>
  <si>
    <t>Mis Huellitas</t>
  </si>
  <si>
    <t>Semillitas del Saber</t>
  </si>
  <si>
    <t>Jorge Chávez</t>
  </si>
  <si>
    <t>Mis Angelitos de La Guardia</t>
  </si>
  <si>
    <t>Estrellita de Los Andes</t>
  </si>
  <si>
    <t>Corazón de Jesús</t>
  </si>
  <si>
    <t>Los Claveles</t>
  </si>
  <si>
    <t>Tuna</t>
  </si>
  <si>
    <t>3966774</t>
  </si>
  <si>
    <t>3966761</t>
  </si>
  <si>
    <t>3966764</t>
  </si>
  <si>
    <t>3966765</t>
  </si>
  <si>
    <t>3966771</t>
  </si>
  <si>
    <t>16506 San José</t>
  </si>
  <si>
    <t>16538 Virgen de Las Mercedes</t>
  </si>
  <si>
    <t>16520 Ricardo Palma - SRE</t>
  </si>
  <si>
    <t>CRFA La Cumbre del Corazon - SA</t>
  </si>
  <si>
    <t>CPED - 16454</t>
  </si>
  <si>
    <t>San Juan de La Frontera</t>
  </si>
  <si>
    <t>Guía docente para el uso de los cuadernos de autoaprendizaje de Matemática - 1º y 2º grado</t>
  </si>
  <si>
    <t>Guía docente para el uso de los cuadernos de autoaprendizaje de Comunicación - 1º y 2º grado</t>
  </si>
  <si>
    <t>Guía docente para el uso de los cuadernos de autoaprendizaje de personal social - 1º y 2º grado</t>
  </si>
  <si>
    <t>Guía docente para el uso de los cuadernos de autoaprendizaje de ciencia y tecnología - 1º y 2º grado</t>
  </si>
  <si>
    <t>Guia de orientaciones para la prevencion y atencion de casos de violencia en aula multigrado - 1º y 2º grado</t>
  </si>
  <si>
    <t>Guía docente para mejorar la convivencia y promover el bienestar: actividades participativo promocionales y de integracion - multigrado - 1º y 2º grado</t>
  </si>
  <si>
    <t>0496364</t>
  </si>
  <si>
    <t>1358563</t>
  </si>
  <si>
    <t>1358571</t>
  </si>
  <si>
    <t>Básica Alternativa-Avanzado</t>
  </si>
  <si>
    <t>Básica Alternativa-Inicial e Intermedio</t>
  </si>
  <si>
    <t>CEBA - Tito Cusy Yupanqui</t>
  </si>
  <si>
    <t>CEBA - Victor Andres Belaunde</t>
  </si>
  <si>
    <t>0591917</t>
  </si>
  <si>
    <t>1735596</t>
  </si>
  <si>
    <t>Rumipite</t>
  </si>
  <si>
    <t>PACE</t>
  </si>
  <si>
    <t>CRFA La Cumbre Del Corazon - (SA)</t>
  </si>
  <si>
    <t>16520 Ricardo Palma - (SRE)</t>
  </si>
  <si>
    <t>Pampa de Limon</t>
  </si>
  <si>
    <t>San José De Lourdes</t>
  </si>
  <si>
    <t>1442805</t>
  </si>
  <si>
    <t>175</t>
  </si>
  <si>
    <t>1652544</t>
  </si>
  <si>
    <t>1252</t>
  </si>
  <si>
    <t>1652551</t>
  </si>
  <si>
    <t>1253</t>
  </si>
  <si>
    <t>0722637</t>
  </si>
  <si>
    <t>133</t>
  </si>
  <si>
    <t>Limon Pampa</t>
  </si>
  <si>
    <t>1608710</t>
  </si>
  <si>
    <t>217</t>
  </si>
  <si>
    <t>1493899</t>
  </si>
  <si>
    <t>188</t>
  </si>
  <si>
    <t>1652577</t>
  </si>
  <si>
    <t>0918367</t>
  </si>
  <si>
    <t>152</t>
  </si>
  <si>
    <t>1740976</t>
  </si>
  <si>
    <t>1545</t>
  </si>
  <si>
    <t>1608728</t>
  </si>
  <si>
    <t>218</t>
  </si>
  <si>
    <t>0680280</t>
  </si>
  <si>
    <t>120</t>
  </si>
  <si>
    <t>1652585</t>
  </si>
  <si>
    <t>1255</t>
  </si>
  <si>
    <t>1557149</t>
  </si>
  <si>
    <t>1608736</t>
  </si>
  <si>
    <t>219</t>
  </si>
  <si>
    <t>1608512</t>
  </si>
  <si>
    <t>1675545</t>
  </si>
  <si>
    <t>1303</t>
  </si>
  <si>
    <t>1675552</t>
  </si>
  <si>
    <t>1304</t>
  </si>
  <si>
    <t>1675560</t>
  </si>
  <si>
    <t>1305</t>
  </si>
  <si>
    <t>0597799</t>
  </si>
  <si>
    <t>113</t>
  </si>
  <si>
    <t>1377936</t>
  </si>
  <si>
    <t>148</t>
  </si>
  <si>
    <t>Tamborada / Tamborapa</t>
  </si>
  <si>
    <t>1657485</t>
  </si>
  <si>
    <t>1608744</t>
  </si>
  <si>
    <t>220</t>
  </si>
  <si>
    <t>Toro Huaca</t>
  </si>
  <si>
    <t>1741008</t>
  </si>
  <si>
    <t>1652593</t>
  </si>
  <si>
    <t>1256</t>
  </si>
  <si>
    <t>1615301</t>
  </si>
  <si>
    <t>1442797</t>
  </si>
  <si>
    <t>174</t>
  </si>
  <si>
    <t>CODIGO MODULAR</t>
  </si>
  <si>
    <t>NOMBRE I.E.</t>
  </si>
  <si>
    <t>DIRECCIÓN</t>
  </si>
  <si>
    <t>DESCRIPCIÓN DEL BIEN SIGA</t>
  </si>
  <si>
    <t>SEÑOR DE LOS MILAGROS</t>
  </si>
  <si>
    <t>ESTUDIANTES</t>
  </si>
  <si>
    <t>----</t>
  </si>
  <si>
    <t>16470 SAN IGNACIO DE LOYOLA</t>
  </si>
  <si>
    <t>RADIOPAMPA</t>
  </si>
  <si>
    <t>MONTERRICO</t>
  </si>
  <si>
    <t>TOROHUACA</t>
  </si>
  <si>
    <t>TARJETAS LÉXICAS</t>
  </si>
  <si>
    <t>16498 TUPAC AMARU II</t>
  </si>
  <si>
    <t>VISTA FLORIDA</t>
  </si>
  <si>
    <t>ESTRATEGIA PEDAG.</t>
  </si>
  <si>
    <t>Fichas de actividades de Indagación con el Uso de los  Kits- Ciencia y Tecnología JER</t>
  </si>
  <si>
    <t>Fichas de actividades de indagación con el uso de los  kits- ciencia y tecnología JEC</t>
  </si>
  <si>
    <t>CODIGO SIGA</t>
  </si>
  <si>
    <t>MATERIALES</t>
  </si>
  <si>
    <t>UNIDAD DE MEDIDA</t>
  </si>
  <si>
    <t>Cucharon de aluminio de 250 ml</t>
  </si>
  <si>
    <t>Unidad</t>
  </si>
  <si>
    <t>Batea de Plástico x 10 l Aprox.</t>
  </si>
  <si>
    <t>Jarra de Acero Inoxidable X 2L con tapa</t>
  </si>
  <si>
    <t>Taza de Melamina 250 ml</t>
  </si>
  <si>
    <t>Balde de Plástico con caño x 10 l</t>
  </si>
  <si>
    <t>ANEXO Nº 01: TIPO Y CANTIDAD DE MATERIALES EDUCATIVOS A DISTRIBUIR A PRONOEI</t>
  </si>
  <si>
    <t>ANEXO Nº 02: TIPO Y CANTIDAD DE MATERIALES EDUCATIVOS A DISTRIBUIR A II.EE DE EDUCACIÓN INICIAL (MONOLINGUES Y BILINGUES)</t>
  </si>
  <si>
    <t xml:space="preserve">ANEXO Nº 04: TIPO Y CANTIDAD DE MATERIALES EDUCATIVOS A DISTRIBUIR A II.EE POLIDOCENTES URBANAS Y RURALES Y MULTIGRADO URBANAS </t>
  </si>
  <si>
    <t>ANEXO Nº 05: TIPO Y CANTIDAD DE MATERIALES EDUCATIVOS A DISTRIBUIR A II.EE POLIDOCENTES, UNIDOCENTES Y MULTIGRADO URBANAS Y RURALES DE EDUCACIÓN PRIMARIA</t>
  </si>
  <si>
    <t>ANEXO Nº 06: TIPO Y CANTIDAD DE MATERIALES EDUCATIVOS A DISTRIBUIR A II.EE AWAJÚN PRIMARIA</t>
  </si>
  <si>
    <t>ANEXO Nº 07: TIPO Y CANTIDAD DE MATERIALES EDUCATIVOS A DISTRIBUIR A II.EE DE EDUCACIÓN SECUNDARIA (JEC Y JER)</t>
  </si>
  <si>
    <t>ANEXO Nº 03: TIPO Y CANTIDAD DE MATERIALES EDUCATIVOS A DISTRIBUIR A II.EE UNIDOCENTES Y MULTIGRADO RURALES (EIB Y MONOLINGUES) DE PRIMARIA</t>
  </si>
  <si>
    <t>ANEXO Nº 08: TIPO Y CANTIDAD DE MATERIALES EDUCATIVOS A DISTRIBUIR A CRFA Y RESIDENCIA ESTUDIANTIL SECUNDARIA</t>
  </si>
  <si>
    <t>CANT.</t>
  </si>
  <si>
    <t>SAN IGNACIO</t>
  </si>
  <si>
    <t>HUARANGO</t>
  </si>
  <si>
    <t>ANEXO Nº 09: TIPO Y CANTIDAD DE MATERIALES EDUCATIVOS A DISTRIBUIR A CEBA Y PACE</t>
  </si>
  <si>
    <t>ANEXO Nº 10: TIPO Y CANTIDAD DE MATERIALES EDUCATIVOS A DISTRIBUIR A II.EE DE EDUCACIÓN ESPECIAL E INCLUSIVAS</t>
  </si>
  <si>
    <t>N°</t>
  </si>
  <si>
    <t>Cantidad</t>
  </si>
  <si>
    <t>PRONOEI</t>
  </si>
  <si>
    <t>IIEE INICIAL</t>
  </si>
  <si>
    <t>IIEE PRIMARIA</t>
  </si>
  <si>
    <t>IIEE SECUNDARIA</t>
  </si>
  <si>
    <t>711100010028</t>
  </si>
  <si>
    <t>Borrador Blanco para lápiz tamaño chico</t>
  </si>
  <si>
    <t>-</t>
  </si>
  <si>
    <t>717300110403</t>
  </si>
  <si>
    <t>Cartulina simple 140g de 50cm x 65cm color Amarillo</t>
  </si>
  <si>
    <t>717300110329</t>
  </si>
  <si>
    <t>Cartulina simple 140g de 50cm x 65cm color Blanco</t>
  </si>
  <si>
    <t>717300110404</t>
  </si>
  <si>
    <t>Cartulina simple 140g de 50cm x 65cm color Celeste</t>
  </si>
  <si>
    <t>717300110405</t>
  </si>
  <si>
    <t>Cartulina simple 140g de 50cm x 65cm color Verde</t>
  </si>
  <si>
    <t>710300160017</t>
  </si>
  <si>
    <t>Cinta de papel para enmascarar - Masking tape 3/4in x 40yd</t>
  </si>
  <si>
    <t>737000010033</t>
  </si>
  <si>
    <t>Cola sintética X 250 g</t>
  </si>
  <si>
    <t>716000190004</t>
  </si>
  <si>
    <t>Lápiz de cera crayón grueso juego x 12</t>
  </si>
  <si>
    <t>caja de 12 unidades</t>
  </si>
  <si>
    <t>716000040025</t>
  </si>
  <si>
    <t xml:space="preserve">Lápiz de color tamaño grande (juego x 12 colores) </t>
  </si>
  <si>
    <t>716000040112</t>
  </si>
  <si>
    <t xml:space="preserve">Lápiz Negro grado 2B con borrador </t>
  </si>
  <si>
    <t>717200050227</t>
  </si>
  <si>
    <t>Papel Bond 75g Tamaño A4</t>
  </si>
  <si>
    <t>Empaque x 500</t>
  </si>
  <si>
    <t>717200170036</t>
  </si>
  <si>
    <t>Papel Lustre de 50cm x 65cm color Amarillo</t>
  </si>
  <si>
    <t>717200170035</t>
  </si>
  <si>
    <t>Papel Lustre de 50cm x 65cm color Azul</t>
  </si>
  <si>
    <t>717200170040</t>
  </si>
  <si>
    <t>Papel Lustre de 50cm x 65cm color Celeste</t>
  </si>
  <si>
    <t>717200170034</t>
  </si>
  <si>
    <t>Papel Lustre de 50cm x 65cm color Rojo</t>
  </si>
  <si>
    <t>717200170037</t>
  </si>
  <si>
    <t>Papel Lustre de 50cm x 65cm color Verde</t>
  </si>
  <si>
    <t>717200260033</t>
  </si>
  <si>
    <t>Papelógrafo Blanco 56g de 61cm x 86cm</t>
  </si>
  <si>
    <t>717200260047</t>
  </si>
  <si>
    <t>Papelógrafo cuadriculado 56g de 61cm x 86cm</t>
  </si>
  <si>
    <t>290500030108</t>
  </si>
  <si>
    <t>Pincel de cerda Blanca Nº 16 Plano</t>
  </si>
  <si>
    <t>716000060403</t>
  </si>
  <si>
    <t>Plumón marcador de tinta al agua punta fina juego x 12 colores</t>
  </si>
  <si>
    <t>716000060485</t>
  </si>
  <si>
    <t>Plumón marcador de tinta al agua punta gruesa juego x 12 colores</t>
  </si>
  <si>
    <t>291000100057</t>
  </si>
  <si>
    <t>Témpera con aplicador x 250ml color Amarillo</t>
  </si>
  <si>
    <t>291000100055</t>
  </si>
  <si>
    <t>Témpera con aplicador x 250ml color Azul</t>
  </si>
  <si>
    <t>291000100056</t>
  </si>
  <si>
    <t>Témpera con aplicador x 250ml color Blanco</t>
  </si>
  <si>
    <t>291000100058</t>
  </si>
  <si>
    <t>Témpera con aplicador x 250ml color Negro</t>
  </si>
  <si>
    <t>291000100054</t>
  </si>
  <si>
    <t>Témpera con aplicador x 250ml color Rojo</t>
  </si>
  <si>
    <t>291000100061</t>
  </si>
  <si>
    <t>Témpera con aplicador x 250ml color Verde</t>
  </si>
  <si>
    <t>715000220020</t>
  </si>
  <si>
    <t>Tajador de métal chico</t>
  </si>
  <si>
    <t>715000230050</t>
  </si>
  <si>
    <t>Tijera de metal de 5" con punta roma y mango de plástico</t>
  </si>
  <si>
    <t>715000230076</t>
  </si>
  <si>
    <t>Tijera de metal de 5" para zurdos con punta roma y mango de plástico</t>
  </si>
  <si>
    <t>ANEXO 11: COMPOSICIÓN DEL KIT DE MATERIAL FUNGIBLE PARA PRONOEI, II.EE DE INICIAL, PRIMARIA Y SECUNDARIA FOCALIZADAS</t>
  </si>
  <si>
    <t xml:space="preserve">Nº </t>
  </si>
  <si>
    <t>NOMBRE DE IIEE</t>
  </si>
  <si>
    <t>CENTRO POBLADO</t>
  </si>
  <si>
    <t>DISTRITO</t>
  </si>
  <si>
    <t>Nº DOCENTES</t>
  </si>
  <si>
    <t>Nº KITS</t>
  </si>
  <si>
    <t>OBSERVACIÓN</t>
  </si>
  <si>
    <t>HUARANGOS</t>
  </si>
  <si>
    <t>GUARANGOS</t>
  </si>
  <si>
    <t>JERUSALEN</t>
  </si>
  <si>
    <t>JERUSALEM</t>
  </si>
  <si>
    <t>SAN JOSE DE LOURDES</t>
  </si>
  <si>
    <t>SAN MARTIN</t>
  </si>
  <si>
    <t>TABACONAS</t>
  </si>
  <si>
    <t>CORAZON DE JESUS</t>
  </si>
  <si>
    <t>LA MONTAÑA</t>
  </si>
  <si>
    <t>NAMBALLE</t>
  </si>
  <si>
    <t>CAPULLITOS DE MARIA</t>
  </si>
  <si>
    <t>MIRA CASA</t>
  </si>
  <si>
    <t>LAS PALMERITAS</t>
  </si>
  <si>
    <t>LA JALCA</t>
  </si>
  <si>
    <t>LOS ANGELITOS</t>
  </si>
  <si>
    <t>UNION SAN JUAN</t>
  </si>
  <si>
    <t>BELLOS ANGELITOS</t>
  </si>
  <si>
    <t>PEDREGAL</t>
  </si>
  <si>
    <t>SEÑOR CAUTIVO</t>
  </si>
  <si>
    <t>MIRAFLORES</t>
  </si>
  <si>
    <t>CARITAS FELICES</t>
  </si>
  <si>
    <t>DORADO DEL ORIENTE</t>
  </si>
  <si>
    <t>MI PEQUEÑO UNIVERSO</t>
  </si>
  <si>
    <t>TOMAQUE</t>
  </si>
  <si>
    <t>ARCO IRIS</t>
  </si>
  <si>
    <t>LOPEZ</t>
  </si>
  <si>
    <t>HUANGARI</t>
  </si>
  <si>
    <t>HUANGARE</t>
  </si>
  <si>
    <t>LA ESPERANZA</t>
  </si>
  <si>
    <t>GRAMALOTAL</t>
  </si>
  <si>
    <t>LOS ROSALES</t>
  </si>
  <si>
    <t>LA ESTRELLA</t>
  </si>
  <si>
    <t>MI CIELITO</t>
  </si>
  <si>
    <t>ALTO POTRERILLO</t>
  </si>
  <si>
    <t>SEMILLITAS DEL SABER</t>
  </si>
  <si>
    <t>NUEVO AMANECER</t>
  </si>
  <si>
    <t>LOS PATITOS</t>
  </si>
  <si>
    <t>SAGRADO CORAZON DE JESUS</t>
  </si>
  <si>
    <t>VISTA ALEGRE</t>
  </si>
  <si>
    <t>LAS FRESITAS</t>
  </si>
  <si>
    <t>MONTERREY</t>
  </si>
  <si>
    <t>MI DULCE HOGAR</t>
  </si>
  <si>
    <t>SHUMAYA</t>
  </si>
  <si>
    <t>LUCERITO DEL ORIENTE</t>
  </si>
  <si>
    <t>EL ORIENTE</t>
  </si>
  <si>
    <t>LOS LAURELES DE MARIA</t>
  </si>
  <si>
    <t>LAS COCAS</t>
  </si>
  <si>
    <t>LA COIPA</t>
  </si>
  <si>
    <t>AYACUCHO</t>
  </si>
  <si>
    <t>NIÑITO JESUS</t>
  </si>
  <si>
    <t>LAS CALABAZAS</t>
  </si>
  <si>
    <t>CHUCHUHUASI</t>
  </si>
  <si>
    <t>CHIRINOS</t>
  </si>
  <si>
    <t>GOTITAS DE AMOR</t>
  </si>
  <si>
    <t>SAN MIGUEL DE LOS HUARANGOS</t>
  </si>
  <si>
    <t>FLOR DE LA FRONTERA</t>
  </si>
  <si>
    <t>LAS GOTITAS DEL ROCIO</t>
  </si>
  <si>
    <t>SAN ISIDRO</t>
  </si>
  <si>
    <t>LOS OLIVOS</t>
  </si>
  <si>
    <t>EL GALLITO DE LAS ROCAS</t>
  </si>
  <si>
    <t>SAN FRANCISCO</t>
  </si>
  <si>
    <t>LOS CLAVELITOS</t>
  </si>
  <si>
    <t>DOS DE MAYO</t>
  </si>
  <si>
    <t>MILAGRITOS DE MARIA</t>
  </si>
  <si>
    <t>JUAN ALBACETE</t>
  </si>
  <si>
    <t>CLAVELITOS DEL SABER</t>
  </si>
  <si>
    <t>LA JALQUILLA</t>
  </si>
  <si>
    <t>HUELLITAS DEL SABER</t>
  </si>
  <si>
    <t>SANTA LUCIA</t>
  </si>
  <si>
    <t>LOS INTELIGENTES</t>
  </si>
  <si>
    <t>RAMON CASTILLA</t>
  </si>
  <si>
    <t>LAS MANZANITAS</t>
  </si>
  <si>
    <t>ALTOHUALINGO</t>
  </si>
  <si>
    <t>LOS CONEJITOS DEL AMOR</t>
  </si>
  <si>
    <t>NARANJOS</t>
  </si>
  <si>
    <t>LA FLORIDA</t>
  </si>
  <si>
    <t>VIRGEN DE LAS MERCEDES</t>
  </si>
  <si>
    <t>EL REJO</t>
  </si>
  <si>
    <t>LOS COQUITOS</t>
  </si>
  <si>
    <t>BARRIOS ALTOS</t>
  </si>
  <si>
    <t>NUEVO SANTA ROSA</t>
  </si>
  <si>
    <t>RAYITOS DEL SOL</t>
  </si>
  <si>
    <t>PEDERNALES</t>
  </si>
  <si>
    <t>NIDITOS DE AMOR</t>
  </si>
  <si>
    <t>MORROPONCITO</t>
  </si>
  <si>
    <t>CRISTO DE LA MANO</t>
  </si>
  <si>
    <t>MANO DE LA VIRGEN</t>
  </si>
  <si>
    <t>LUZ DE LA ESPERANZA</t>
  </si>
  <si>
    <t>LAS PALMERAS</t>
  </si>
  <si>
    <t>LOS JAZMINES</t>
  </si>
  <si>
    <t>LA UNION</t>
  </si>
  <si>
    <t>CLAVELITOS DE MARIA</t>
  </si>
  <si>
    <t>SAN JUAN</t>
  </si>
  <si>
    <t>SHIMANILLA</t>
  </si>
  <si>
    <t>DIVINA ESTRELLA DE MARIA</t>
  </si>
  <si>
    <t>ESTRELLA DIVINA</t>
  </si>
  <si>
    <t>MIS PEQUEÑOS ANGELITOS</t>
  </si>
  <si>
    <t>PUEBLO LIBRE</t>
  </si>
  <si>
    <t>EL PARAISO</t>
  </si>
  <si>
    <t>LOS CAPULLITOS</t>
  </si>
  <si>
    <t>EL PROGRESO</t>
  </si>
  <si>
    <t>MI MUNDO INFANTIL</t>
  </si>
  <si>
    <t>MORA CHICA</t>
  </si>
  <si>
    <t>EL ARENAL</t>
  </si>
  <si>
    <t>MANITOS MAGIGAS</t>
  </si>
  <si>
    <t>EL FAIQUE</t>
  </si>
  <si>
    <t>ANGELITOS DEL SABER</t>
  </si>
  <si>
    <t>LUCERITO DEL MAÑANA</t>
  </si>
  <si>
    <t>VISTA HERMOSA</t>
  </si>
  <si>
    <t>ESTRELLITAS MILAGROSAS</t>
  </si>
  <si>
    <t>LOS ROBLES</t>
  </si>
  <si>
    <t>RAYITOS DEL SABER</t>
  </si>
  <si>
    <t>HUARANGO CASADO</t>
  </si>
  <si>
    <t>PASITOS DEL SABER</t>
  </si>
  <si>
    <t>EL MANANTIAL DEL SABER</t>
  </si>
  <si>
    <t>SUWA</t>
  </si>
  <si>
    <t>LOS PETALOS DE MARIA</t>
  </si>
  <si>
    <t>SAN JOSE DE JACTA</t>
  </si>
  <si>
    <t>ACUARELAS</t>
  </si>
  <si>
    <t>EL CARCAMO</t>
  </si>
  <si>
    <t>ANGELITOS DE SAN LUIS</t>
  </si>
  <si>
    <t>SAN LUIS</t>
  </si>
  <si>
    <t>PUENTE DE PIEDRA</t>
  </si>
  <si>
    <t>EL LAUREL</t>
  </si>
  <si>
    <t>SAN MARTIN DE YERBAS BUENAS</t>
  </si>
  <si>
    <t>CARITA DE ANGEL</t>
  </si>
  <si>
    <t>SAN MARCOS</t>
  </si>
  <si>
    <t>CHIMBURIQUE</t>
  </si>
  <si>
    <t>PUERTO TUPAC AMARU</t>
  </si>
  <si>
    <t>CRAYOLAS</t>
  </si>
  <si>
    <t>MONTE FRIO</t>
  </si>
  <si>
    <t>ESTRELLITA HERMOSA</t>
  </si>
  <si>
    <t>LA LAGUNA</t>
  </si>
  <si>
    <t>SAN MARTIN DEL CHINCHIPE</t>
  </si>
  <si>
    <t>MOREROS</t>
  </si>
  <si>
    <t>JOYITAS DE CRISTO</t>
  </si>
  <si>
    <t>LA FLOR</t>
  </si>
  <si>
    <t>FLOR DE HUARANGO</t>
  </si>
  <si>
    <t>LAS ABEJAS</t>
  </si>
  <si>
    <t>LAS MELGAS</t>
  </si>
  <si>
    <t>NUEVO MAYAMI</t>
  </si>
  <si>
    <t>LOS NIÑOS DE JESUS</t>
  </si>
  <si>
    <t>LA CATAGUA</t>
  </si>
  <si>
    <t>MI FRONTERITA</t>
  </si>
  <si>
    <t>REPRESA</t>
  </si>
  <si>
    <t>MI MUNDO MAGICO</t>
  </si>
  <si>
    <t>LAS CUEVAS</t>
  </si>
  <si>
    <t>NIÑITOS TRIUNFADORES</t>
  </si>
  <si>
    <t>POTREROS</t>
  </si>
  <si>
    <t>NIÑOS DE LA ESPERANZA</t>
  </si>
  <si>
    <t>BUENA ESPERANZA</t>
  </si>
  <si>
    <t>NUBECITA BLANCA</t>
  </si>
  <si>
    <t>ALTO TOMAQUE</t>
  </si>
  <si>
    <t>PAMPA DE LA QUINUA</t>
  </si>
  <si>
    <t>PARAISO INFANTIL</t>
  </si>
  <si>
    <t>EL HORCON LA PIRIA</t>
  </si>
  <si>
    <t>RETOÑITOS</t>
  </si>
  <si>
    <t>NUEVA YORK</t>
  </si>
  <si>
    <t>RICITOS DE ORO</t>
  </si>
  <si>
    <t>EL CRISTAL</t>
  </si>
  <si>
    <t>SAN JUAN DE LA FRONTERA</t>
  </si>
  <si>
    <t>SANTA FE</t>
  </si>
  <si>
    <t>SEMILLITAS DEL AMANECER</t>
  </si>
  <si>
    <t>CHURUPAMPA</t>
  </si>
  <si>
    <t>SEMILLITAS DEL FUTURO</t>
  </si>
  <si>
    <t>CIGARRO DE ORO</t>
  </si>
  <si>
    <t>CHINA ALTA</t>
  </si>
  <si>
    <t>EL CARRIZO</t>
  </si>
  <si>
    <t>SILLAPE</t>
  </si>
  <si>
    <t>TRAZITOS</t>
  </si>
  <si>
    <t>CANCHAQUE</t>
  </si>
  <si>
    <t>DIVINO NIÑO</t>
  </si>
  <si>
    <t>MONTERREY DE LA FRONTERA</t>
  </si>
  <si>
    <t>CAMANA</t>
  </si>
  <si>
    <t>NUEVO SAN LORENZO</t>
  </si>
  <si>
    <t>NIÑO DIOS</t>
  </si>
  <si>
    <t>SHAQUITAMBO</t>
  </si>
  <si>
    <t>NIÑOS DE SAN JUAN</t>
  </si>
  <si>
    <t>NUEVO SAN JUAN</t>
  </si>
  <si>
    <t>LOS TRES ARCANGELES</t>
  </si>
  <si>
    <t>JOSE SANTOS</t>
  </si>
  <si>
    <t>LOS CONEJITOS</t>
  </si>
  <si>
    <t>MARISCAL CASTILLA</t>
  </si>
  <si>
    <t>VIRGEN MARIA</t>
  </si>
  <si>
    <t>LUCERO DEL MAÑANA</t>
  </si>
  <si>
    <t>SAMBUMBAL</t>
  </si>
  <si>
    <t>EL CAFECITO</t>
  </si>
  <si>
    <t>CAJALOBOS</t>
  </si>
  <si>
    <t>LAS MARIPOSAS</t>
  </si>
  <si>
    <t>EL VALOR</t>
  </si>
  <si>
    <t>ANGELITOS DEL MAÑANA</t>
  </si>
  <si>
    <t>VIRGEN DE LOS ROSARIOS</t>
  </si>
  <si>
    <t>LA LIBERTAD</t>
  </si>
  <si>
    <t>LA PRIMAVERA</t>
  </si>
  <si>
    <t>ATAPACA</t>
  </si>
  <si>
    <t>PUERTO CRISTAL</t>
  </si>
  <si>
    <t>ANGELITO DE LA CIDRA</t>
  </si>
  <si>
    <t>LA CIDRA</t>
  </si>
  <si>
    <t>ESTRELLITAS DE BELEN</t>
  </si>
  <si>
    <t>LA CAPILLA</t>
  </si>
  <si>
    <t>GOTITAS DE AGUA</t>
  </si>
  <si>
    <t>CRUZ DE CHALPON</t>
  </si>
  <si>
    <t>LLANO GRANDE</t>
  </si>
  <si>
    <t>LOS GENIOS</t>
  </si>
  <si>
    <t>HIGUERON</t>
  </si>
  <si>
    <t>LEONCIO PRADO</t>
  </si>
  <si>
    <t>PASITOS QUE DEJAN HUELLAS</t>
  </si>
  <si>
    <t>ALTO SAN MIGUEL</t>
  </si>
  <si>
    <t>ANGELES DE MARIA</t>
  </si>
  <si>
    <t>PUERTO 2000</t>
  </si>
  <si>
    <t>LOS RETOÑITOS</t>
  </si>
  <si>
    <t>FLOR DE SELVA</t>
  </si>
  <si>
    <t>MI NUEVO MUNDO</t>
  </si>
  <si>
    <t>SELVA VERDE</t>
  </si>
  <si>
    <t>MANITAS MAGICAS</t>
  </si>
  <si>
    <t>LAS CATAHUAS</t>
  </si>
  <si>
    <t>GOSEN</t>
  </si>
  <si>
    <t>PARAISO</t>
  </si>
  <si>
    <t>NUEVA UNION</t>
  </si>
  <si>
    <t>CLAVELITOS DEL AMANECER</t>
  </si>
  <si>
    <t>LAS JUNTAS</t>
  </si>
  <si>
    <t>LAS ACUARELAS</t>
  </si>
  <si>
    <t>CHIMICHIMI</t>
  </si>
  <si>
    <t>LOS GIRASOLES</t>
  </si>
  <si>
    <t>SEMILLITAS DEL JESUS</t>
  </si>
  <si>
    <t>SAAWINTSA</t>
  </si>
  <si>
    <t>VIRGEN DE FATIMA</t>
  </si>
  <si>
    <t>SANTA ARGUEDA</t>
  </si>
  <si>
    <t>WAPUJUSH</t>
  </si>
  <si>
    <t>NUEVO KUCHIN</t>
  </si>
  <si>
    <t>DULCE DESPERTAR</t>
  </si>
  <si>
    <t>JUAN VELASCO ALVARADO</t>
  </si>
  <si>
    <t>NIÑOS DEL SABER</t>
  </si>
  <si>
    <t>NUEVO HORIZONTE</t>
  </si>
  <si>
    <t>SANTO DOMINGO</t>
  </si>
  <si>
    <t>SANTO DOMINGO DEL PROGRESO</t>
  </si>
  <si>
    <t>PORONGUITO</t>
  </si>
  <si>
    <t>NIÑOS SAN PEDRINOS</t>
  </si>
  <si>
    <t>SAN PEDRO DE CALABOZO</t>
  </si>
  <si>
    <t>TABALOZO</t>
  </si>
  <si>
    <t>NEGRITOS</t>
  </si>
  <si>
    <t>NUEVO KUCHA</t>
  </si>
  <si>
    <t>LOS FURIOSOS</t>
  </si>
  <si>
    <t>MIS ANGELITOS DE LA GUARDIA</t>
  </si>
  <si>
    <t>ALTO PUCHUA</t>
  </si>
  <si>
    <t>CEDROS BAJO</t>
  </si>
  <si>
    <t>NUEVAS MANITAS MAGICAS</t>
  </si>
  <si>
    <t>NUEVO SAN MIGUEL</t>
  </si>
  <si>
    <t>CIELITO DEL UNIVERSO</t>
  </si>
  <si>
    <t>CHINIM</t>
  </si>
  <si>
    <t>LOS PEQUEÑOS HEROES</t>
  </si>
  <si>
    <t>HUAQUILLO</t>
  </si>
  <si>
    <t>MI BELLA SONRISA</t>
  </si>
  <si>
    <t>TUNAL</t>
  </si>
  <si>
    <t>PLANTITAS DE ARROZ</t>
  </si>
  <si>
    <t>VERDE QUIHUA</t>
  </si>
  <si>
    <t>LOS ANGELITOS DIVINOS</t>
  </si>
  <si>
    <t>LOS ANGELES</t>
  </si>
  <si>
    <t>BUENOS AIRES DEL PARCO</t>
  </si>
  <si>
    <t>NIÑOS DINAMARQUINOS</t>
  </si>
  <si>
    <t>DINAMARCA</t>
  </si>
  <si>
    <t>LOS DIAMANTES DEL SABER</t>
  </si>
  <si>
    <t>NUEVO PORVENIR</t>
  </si>
  <si>
    <t>ESTRELLITA DE LOS ANDES</t>
  </si>
  <si>
    <t>ALTO ANDINO</t>
  </si>
  <si>
    <t>ESTRELLITAS DE SAN JOSE</t>
  </si>
  <si>
    <t>SAN JOSE</t>
  </si>
  <si>
    <t>MIS PEQUEÑOS MIRADORES</t>
  </si>
  <si>
    <t>EL MIRADOR</t>
  </si>
  <si>
    <t>GOTITAS DE LLUVIA</t>
  </si>
  <si>
    <t>EL CEDRO</t>
  </si>
  <si>
    <t>MANZANITAS DEL EDEN</t>
  </si>
  <si>
    <t>EL EDEN</t>
  </si>
  <si>
    <t>LA ESPERANZA DEL SABER</t>
  </si>
  <si>
    <t>SAN JUAN DE MIRAFLORES</t>
  </si>
  <si>
    <t>SUGKA</t>
  </si>
  <si>
    <t>SAWINTZA</t>
  </si>
  <si>
    <t>LAS ABEJITAS</t>
  </si>
  <si>
    <t>NUEVO LIMA</t>
  </si>
  <si>
    <t>BUENOS AIRES</t>
  </si>
  <si>
    <t>SAN GERONIMO</t>
  </si>
  <si>
    <t>ESTRELLITAS LUMINOSAS</t>
  </si>
  <si>
    <t>LAS PIÑAS</t>
  </si>
  <si>
    <t>PEQUEÑOS ANGELITOS</t>
  </si>
  <si>
    <t>LA HUACA</t>
  </si>
  <si>
    <t>LOS PECECITOS</t>
  </si>
  <si>
    <t>SAN JUAN DE DIOS</t>
  </si>
  <si>
    <t>FRUTO DEL CIELO</t>
  </si>
  <si>
    <t>ALTO NARANJOS</t>
  </si>
  <si>
    <t>LAS NARANJITAS</t>
  </si>
  <si>
    <t>LA NARANJA</t>
  </si>
  <si>
    <t>LOS IMPARABLES</t>
  </si>
  <si>
    <t>TAMANA</t>
  </si>
  <si>
    <t>DIVINO SEÑOR</t>
  </si>
  <si>
    <t>NUEVO PARAISO</t>
  </si>
  <si>
    <t>SEMILLITAS DE JESUS</t>
  </si>
  <si>
    <t>HAWAI</t>
  </si>
  <si>
    <t>LOS PECOSITOS</t>
  </si>
  <si>
    <t>LOS HUABOS</t>
  </si>
  <si>
    <t>MI PEQUEÑO REFUGIO</t>
  </si>
  <si>
    <t>CRISTAL MESA</t>
  </si>
  <si>
    <t>ALMENDRA</t>
  </si>
  <si>
    <t>ESTRELLITAS DE JESUS</t>
  </si>
  <si>
    <t>GETSEMANI</t>
  </si>
  <si>
    <t>Virgen María del Rosario</t>
  </si>
  <si>
    <t>SECTOR SAN JUAN</t>
  </si>
  <si>
    <t>PRONOEI No Focalizado según OF. MÚLT. Nº 00105-2019-MINEDU/VMGP-DIGEBR.</t>
  </si>
  <si>
    <t>Alto  Pirias</t>
  </si>
  <si>
    <t>ALTO PIRIAS</t>
  </si>
  <si>
    <t>CANTIDAD DE KITS</t>
  </si>
  <si>
    <t>ALTO TAMBILLO</t>
  </si>
  <si>
    <t>CHINCHIQUILLA</t>
  </si>
  <si>
    <t>LA BALSA</t>
  </si>
  <si>
    <t>PUERTO CHINCHIPE</t>
  </si>
  <si>
    <t>SAN JUAN DE PACAY</t>
  </si>
  <si>
    <t>ALTO PERU</t>
  </si>
  <si>
    <t>SIETE DE AGOSTO</t>
  </si>
  <si>
    <t>BALZAL</t>
  </si>
  <si>
    <t>PUERTO TEPA</t>
  </si>
  <si>
    <t>CRUCE EL NARANJO</t>
  </si>
  <si>
    <t>MACHETILLO</t>
  </si>
  <si>
    <t>LAS CIDRAS</t>
  </si>
  <si>
    <t>TAMBOA</t>
  </si>
  <si>
    <t>LIMON PAMPA</t>
  </si>
  <si>
    <t>149</t>
  </si>
  <si>
    <t>SUPAYACU DE AGUARINAS / SUPAYAKU</t>
  </si>
  <si>
    <t>GRANADILLAS BAJO</t>
  </si>
  <si>
    <t>NARANJO</t>
  </si>
  <si>
    <t>APANGOYA</t>
  </si>
  <si>
    <t>16907 CRISTO REY</t>
  </si>
  <si>
    <t>SAUCEPAMPA</t>
  </si>
  <si>
    <t>VERGEL</t>
  </si>
  <si>
    <t>ICAMANCHI</t>
  </si>
  <si>
    <t>EL MILAGRO</t>
  </si>
  <si>
    <t>UNION LA MERCEDES</t>
  </si>
  <si>
    <t>PERINGOS</t>
  </si>
  <si>
    <t>NUEVE DE OCTUBRE</t>
  </si>
  <si>
    <t>EL TABLON DE CUNIA</t>
  </si>
  <si>
    <t>LA LIMA</t>
  </si>
  <si>
    <t>EL TRIUNFO</t>
  </si>
  <si>
    <t>UNION LAS VUELTAS</t>
  </si>
  <si>
    <t>EL PINDO</t>
  </si>
  <si>
    <t>HUACORA</t>
  </si>
  <si>
    <t>SAN PEDRO</t>
  </si>
  <si>
    <t>PAMPA VERDE</t>
  </si>
  <si>
    <t>LA ZUNGA</t>
  </si>
  <si>
    <t>YUSHCAPAMPA</t>
  </si>
  <si>
    <t>LA MORA</t>
  </si>
  <si>
    <t>PUERTO SAN ANTONIO</t>
  </si>
  <si>
    <t>INDOAMERICA</t>
  </si>
  <si>
    <t>MONTE GRANDE LA CAPILLA</t>
  </si>
  <si>
    <t>16524</t>
  </si>
  <si>
    <t>LOS NARANJOS</t>
  </si>
  <si>
    <t>BAJO IHUAMACA</t>
  </si>
  <si>
    <t>SAN MARTIN DE POR</t>
  </si>
  <si>
    <t>URANCHE</t>
  </si>
  <si>
    <t>EL CRUCE CHIRINOS</t>
  </si>
  <si>
    <t>LA TRANCA</t>
  </si>
  <si>
    <t>LA TOTORA</t>
  </si>
  <si>
    <t>RUMIPITE ALTO</t>
  </si>
  <si>
    <t>TABLONCILLO</t>
  </si>
  <si>
    <t>SAN ANTONIO DE PAJON</t>
  </si>
  <si>
    <t>ALTAMIZA</t>
  </si>
  <si>
    <t>CHARAPE</t>
  </si>
  <si>
    <t>GUAYABAL</t>
  </si>
  <si>
    <t>MANCHARA</t>
  </si>
  <si>
    <t>CAÑAS BRAVAS</t>
  </si>
  <si>
    <t>FLOR DE LOMA LARGA</t>
  </si>
  <si>
    <t>GARRUCHAS</t>
  </si>
  <si>
    <t>GRAMALOTES</t>
  </si>
  <si>
    <t>FRANCISCO BOLOGNESI</t>
  </si>
  <si>
    <t>16885 JESUS DE NAZARET</t>
  </si>
  <si>
    <t>BALCONES</t>
  </si>
  <si>
    <t>LAS MERCEDES</t>
  </si>
  <si>
    <t>PAYA PEÑA</t>
  </si>
  <si>
    <t>CORDILLERA ANDINA</t>
  </si>
  <si>
    <t>EL LIMON</t>
  </si>
  <si>
    <t>LAMBAYEQUE</t>
  </si>
  <si>
    <t>HUADUILLO</t>
  </si>
  <si>
    <t>EL HUABO</t>
  </si>
  <si>
    <t>EL PALMAR</t>
  </si>
  <si>
    <t>NAZARETH DE LA CUMBRE</t>
  </si>
  <si>
    <t>VILLA RICA</t>
  </si>
  <si>
    <t>EL CARMEN CAUTIVO</t>
  </si>
  <si>
    <t>HUAGUAYA CRISTAL</t>
  </si>
  <si>
    <t>LINDEROS</t>
  </si>
  <si>
    <t>PALMA PAMPA</t>
  </si>
  <si>
    <t>PUERTO SAN FRANCISCO</t>
  </si>
  <si>
    <t>TORO HUACA</t>
  </si>
  <si>
    <t>QUIRACAS</t>
  </si>
  <si>
    <t>CAMPANA</t>
  </si>
  <si>
    <t>PUERTO SAN IGNACIO</t>
  </si>
  <si>
    <t>HUACARURO</t>
  </si>
  <si>
    <t>CRUCE EL MOLINO</t>
  </si>
  <si>
    <t>16933</t>
  </si>
  <si>
    <t>YAMAKEY</t>
  </si>
  <si>
    <t>SAN LORENZO</t>
  </si>
  <si>
    <t>TORRE DE BABEL</t>
  </si>
  <si>
    <t>RODIOPAMPA</t>
  </si>
  <si>
    <t>CHUSPIURCO ALTO</t>
  </si>
  <si>
    <t>URUBAMBA</t>
  </si>
  <si>
    <t>BURGOS</t>
  </si>
  <si>
    <t>LA MUSHCA</t>
  </si>
  <si>
    <t>LAS CHONTAS</t>
  </si>
  <si>
    <t>OZURCO</t>
  </si>
  <si>
    <t>ROMERILLO</t>
  </si>
  <si>
    <t>BUENOS AIRES LA PALMA</t>
  </si>
  <si>
    <t>LA PALMA</t>
  </si>
  <si>
    <t>LA RINCONADA</t>
  </si>
  <si>
    <t>PALO AMARILLO</t>
  </si>
  <si>
    <t>SANTA ROSA DE LA FLOR</t>
  </si>
  <si>
    <t>CERRO BRAVO</t>
  </si>
  <si>
    <t>CORAZON DE LA NARANJA</t>
  </si>
  <si>
    <t>EL COLORADO</t>
  </si>
  <si>
    <t>HUABO</t>
  </si>
  <si>
    <t>LOS LIRIOS</t>
  </si>
  <si>
    <t>SAN JUAN DE SALINAS LOYOLA</t>
  </si>
  <si>
    <t>SANTO TOMAS</t>
  </si>
  <si>
    <t>SELVA ANDINA</t>
  </si>
  <si>
    <t>CORRAL HUICHE</t>
  </si>
  <si>
    <t>GUAYAQUIL</t>
  </si>
  <si>
    <t>HUAGUAYA ALIZANA</t>
  </si>
  <si>
    <t>MONTE DE LOS OLIVOS</t>
  </si>
  <si>
    <t>PANCHIA ALTA</t>
  </si>
  <si>
    <t>UNION LAS MINAS</t>
  </si>
  <si>
    <t>PUERTO LAS MERCEDES DE LA QUEBRADA</t>
  </si>
  <si>
    <t>MISA CANTORA</t>
  </si>
  <si>
    <t>FRONTERA SAN FRANCISCO</t>
  </si>
  <si>
    <t>MARINDOS</t>
  </si>
  <si>
    <t>RUMICHINA</t>
  </si>
  <si>
    <t>LOS ALPES</t>
  </si>
  <si>
    <t>TINAJAS</t>
  </si>
  <si>
    <t>VICENTE DE LA VEGA</t>
  </si>
  <si>
    <t>TUPAC AMARU</t>
  </si>
  <si>
    <t>CEREZAL</t>
  </si>
  <si>
    <t>CHULALAPA</t>
  </si>
  <si>
    <t>EL HIGUERON</t>
  </si>
  <si>
    <t>LOS CUYES</t>
  </si>
  <si>
    <t>NUEVA ESPERANZA</t>
  </si>
  <si>
    <t>PACASMAYO</t>
  </si>
  <si>
    <t>SANTA ROSA</t>
  </si>
  <si>
    <t>TRIUNFO</t>
  </si>
  <si>
    <t>PANGOYA</t>
  </si>
  <si>
    <t>BARRO NEGRO</t>
  </si>
  <si>
    <t>FLOR DE MAYO</t>
  </si>
  <si>
    <t>PORTACHUELO</t>
  </si>
  <si>
    <t>RAYOS DEL SOL</t>
  </si>
  <si>
    <t>SAN MIGUEL</t>
  </si>
  <si>
    <t>ALFONSO UGARTE</t>
  </si>
  <si>
    <t>ALTO MILAGRO</t>
  </si>
  <si>
    <t>BARRIO NUEVO</t>
  </si>
  <si>
    <t>BELLABISTA</t>
  </si>
  <si>
    <t>CALABAZO</t>
  </si>
  <si>
    <t>CAMPAMENTO MARIZAGUA</t>
  </si>
  <si>
    <t>EL CARMEN</t>
  </si>
  <si>
    <t>EL SAUCE</t>
  </si>
  <si>
    <t>LA CORDILLERA</t>
  </si>
  <si>
    <t>LAS HUAQUILLAS</t>
  </si>
  <si>
    <t>LOS LLANOS</t>
  </si>
  <si>
    <t>NUEVO PARAISO EL CHAUPE</t>
  </si>
  <si>
    <t>NUEVO SOLITOR</t>
  </si>
  <si>
    <t>RICARDO PALMA</t>
  </si>
  <si>
    <t>BELLO HORIZONTE</t>
  </si>
  <si>
    <t>JOSE OLAYA</t>
  </si>
  <si>
    <t>LIBERTAD DE LA FRONTERA</t>
  </si>
  <si>
    <t>LUCERO DEL ORIENTE</t>
  </si>
  <si>
    <t>YARARAHUE</t>
  </si>
  <si>
    <t>JACTA</t>
  </si>
  <si>
    <t>TABACAL</t>
  </si>
  <si>
    <t>NUEVO ORIENTE</t>
  </si>
  <si>
    <t>ALTO BOLOGNESI</t>
  </si>
  <si>
    <t>TABLONES</t>
  </si>
  <si>
    <t>ESTRELLA DEL ORIENTE</t>
  </si>
  <si>
    <t>LA MANGA</t>
  </si>
  <si>
    <t>SOL ANDINO</t>
  </si>
  <si>
    <t>TAMBILLO</t>
  </si>
  <si>
    <t>NUEVA LIBERTAD</t>
  </si>
  <si>
    <t>CRUCE LAMBAYEQUE</t>
  </si>
  <si>
    <t>UCUMAYA</t>
  </si>
  <si>
    <t>NARANJO CHACAS</t>
  </si>
  <si>
    <t>TRES DE MAYO</t>
  </si>
  <si>
    <t>NUEVA ALIANZA</t>
  </si>
  <si>
    <t>SEMILLITAS DE AMOR</t>
  </si>
  <si>
    <t>LOS PICAFLORES</t>
  </si>
  <si>
    <t>BAJO SAN MIGUEL</t>
  </si>
  <si>
    <t>ANEXO 13: RELACIÓN DE II.EE DE EDUCACIÓN INICIAL FOCALIZADAS PARA LA DOTACIÓN DE DE MATERIAL FUNGIBLE 2020</t>
  </si>
  <si>
    <t>ANEXO 12: RELACIÓN DE PRONOEI FOCALIZADOS PARA LA DOTACIÓN DE MATERIAL FUNGIBLE 2020</t>
  </si>
  <si>
    <t>NUEVO PROGRESO</t>
  </si>
  <si>
    <t>LA JALCA / LA JARA</t>
  </si>
  <si>
    <t>MORERO</t>
  </si>
  <si>
    <t>ALTO HUALINGO</t>
  </si>
  <si>
    <t>SANTA CRUZ</t>
  </si>
  <si>
    <t>ALTO SAN JOSE</t>
  </si>
  <si>
    <t>EL TUNAL</t>
  </si>
  <si>
    <t>LA ZANORA</t>
  </si>
  <si>
    <t>CALABOZO</t>
  </si>
  <si>
    <t>FAICAL</t>
  </si>
  <si>
    <t>NAMBACASA</t>
  </si>
  <si>
    <t>17357</t>
  </si>
  <si>
    <t>NUEVO CUCHA</t>
  </si>
  <si>
    <t>JORGE CHAVEZ</t>
  </si>
  <si>
    <t>16510 MIGUEL GRAU SEMINARIO</t>
  </si>
  <si>
    <t>BALSAL</t>
  </si>
  <si>
    <t>16517 MANUEL GONZALES PRADA</t>
  </si>
  <si>
    <t>MIRACASA</t>
  </si>
  <si>
    <t>16940 JOSE ANTONIO ENCINAS FRANCO</t>
  </si>
  <si>
    <t>16941 VIRGEN DEL CARMEN</t>
  </si>
  <si>
    <t>SAN MARTIN DE PORRAS</t>
  </si>
  <si>
    <t>MARIZAGUA</t>
  </si>
  <si>
    <t>HURANCHE</t>
  </si>
  <si>
    <t>16625 ANDRES AVELINO CACERES</t>
  </si>
  <si>
    <t>16934 LUIS FELIPE DE LAS CASAS</t>
  </si>
  <si>
    <t>16526 ANDRES AVELINO CACERES</t>
  </si>
  <si>
    <t>16931 CRISTO REY</t>
  </si>
  <si>
    <t>EL PALMAL</t>
  </si>
  <si>
    <t>16457 HORACIO ZEVALLOS GAMEZ</t>
  </si>
  <si>
    <t>16879 MIRAFLORES</t>
  </si>
  <si>
    <t>16531 NUESTRO SEÑOR DE LOS MILAGROS</t>
  </si>
  <si>
    <t>CLAVEL DE LA FRONTERA</t>
  </si>
  <si>
    <t>PUEBLO NUEVO</t>
  </si>
  <si>
    <t>ABEJAS</t>
  </si>
  <si>
    <t>LA CHORRERA</t>
  </si>
  <si>
    <t>INDEPENDENCIA</t>
  </si>
  <si>
    <t>ALMIRANTE MIGUEL GRAU</t>
  </si>
  <si>
    <t>16981</t>
  </si>
  <si>
    <t>LA FORTUNA</t>
  </si>
  <si>
    <t>16501 JUAN ALBACETE SAIZ</t>
  </si>
  <si>
    <t>GETZEMANI</t>
  </si>
  <si>
    <t>STA LUCIA</t>
  </si>
  <si>
    <t>JUAN VELAZCO ALVA</t>
  </si>
  <si>
    <t>LA CATAHUA</t>
  </si>
  <si>
    <t>YUCARICA</t>
  </si>
  <si>
    <t>LA VIÑA</t>
  </si>
  <si>
    <t>UVINTA</t>
  </si>
  <si>
    <t>YAMANGO</t>
  </si>
  <si>
    <t>MONTE REY</t>
  </si>
  <si>
    <t>SAN JUAN DE MICHINAL</t>
  </si>
  <si>
    <t>16472 SAN ANTONIO DE PADUA</t>
  </si>
  <si>
    <t>16474 SAN JUAN</t>
  </si>
  <si>
    <t>MARIA DE LA VIRGEN</t>
  </si>
  <si>
    <t>16542 CESAR ABRAHAM VALLEJO MENDOZA</t>
  </si>
  <si>
    <t>PAMPA DE LIMON</t>
  </si>
  <si>
    <t>16921 VIRGEN DE LA ASUNCION</t>
  </si>
  <si>
    <t>16482 JOSE CARLOS MATIATEGUI</t>
  </si>
  <si>
    <t>16632 CORONEL BOLOGNESI</t>
  </si>
  <si>
    <t>CHIQUITAMBO</t>
  </si>
  <si>
    <t>NUEVO PIURA</t>
  </si>
  <si>
    <t>MACHETE</t>
  </si>
  <si>
    <t>MORRO PANCITO</t>
  </si>
  <si>
    <t>16644 VICTOR RAUL HAYA DE LA TORRE</t>
  </si>
  <si>
    <t>16643 SAN PEDRO</t>
  </si>
  <si>
    <t>16533</t>
  </si>
  <si>
    <t>SUPAYAKU</t>
  </si>
  <si>
    <t>PUERTO TAMBORAPA</t>
  </si>
  <si>
    <t>EL PUQUIO</t>
  </si>
  <si>
    <t>16634 SAN JUAN</t>
  </si>
  <si>
    <t>16771 JOSE GALVEZ</t>
  </si>
  <si>
    <t>EL TABLON</t>
  </si>
  <si>
    <t>ALTO PAPAYAL</t>
  </si>
  <si>
    <t>PAPAYAL</t>
  </si>
  <si>
    <t>SANTA CLARA</t>
  </si>
  <si>
    <t>17685</t>
  </si>
  <si>
    <t>HAWAIT</t>
  </si>
  <si>
    <t>CUNIA</t>
  </si>
  <si>
    <t>LIMON</t>
  </si>
  <si>
    <t>ALTO MONTE</t>
  </si>
  <si>
    <t>16935</t>
  </si>
  <si>
    <t>VALENCIA</t>
  </si>
  <si>
    <t>HUASCARAY</t>
  </si>
  <si>
    <t>RAYO EL SOL</t>
  </si>
  <si>
    <t>NUEVO HUANCAYO</t>
  </si>
  <si>
    <t>EL PORVENIR</t>
  </si>
  <si>
    <t>16473 INCA GARCILAZO DE LA VEGA</t>
  </si>
  <si>
    <t>17381</t>
  </si>
  <si>
    <t>17388 CORAZON DE JESUS</t>
  </si>
  <si>
    <t>NUEVO CANCHAQUE</t>
  </si>
  <si>
    <t>17386</t>
  </si>
  <si>
    <t>17390 LA PRIMAVERA</t>
  </si>
  <si>
    <t>LA VICTORIA</t>
  </si>
  <si>
    <t>821628</t>
  </si>
  <si>
    <t>821627</t>
  </si>
  <si>
    <t>PUERTO LOS ANGELES</t>
  </si>
  <si>
    <t>COD. MOD.</t>
  </si>
  <si>
    <t>SAN PEDRO -16643</t>
  </si>
  <si>
    <t>NOMBRE DEL PRONOEI</t>
  </si>
  <si>
    <t>LUGAR</t>
  </si>
  <si>
    <t>Niños san Pedrinos</t>
  </si>
  <si>
    <t>SAN PEDRO DE CALALBOZO</t>
  </si>
  <si>
    <t>El Gallito de Las Rocas</t>
  </si>
  <si>
    <t>SAN FRANCISCO DE ASIS</t>
  </si>
  <si>
    <t>Clavelitos de María</t>
  </si>
  <si>
    <t>NUEVA LIMA</t>
  </si>
  <si>
    <t xml:space="preserve">Huangari </t>
  </si>
  <si>
    <t>Pasitos que dejan huellas</t>
  </si>
  <si>
    <t xml:space="preserve">La primavera </t>
  </si>
  <si>
    <t>Huellitas del Saber</t>
  </si>
  <si>
    <t>Milagritos de María</t>
  </si>
  <si>
    <t>Los Pequeños Héroes</t>
  </si>
  <si>
    <t>Lucerito del Mañana</t>
  </si>
  <si>
    <t>Estrellitas de San José</t>
  </si>
  <si>
    <t>SECTOR SAN JOSE</t>
  </si>
  <si>
    <t>Sagrado Corazón de Jesús</t>
  </si>
  <si>
    <t>Semillitas del futuro</t>
  </si>
  <si>
    <t>Lucerito del Oriente</t>
  </si>
  <si>
    <t>Gotitas de Lluvia</t>
  </si>
  <si>
    <t>Manitas Mágicas</t>
  </si>
  <si>
    <t>CATAHUAS</t>
  </si>
  <si>
    <t>Capullitos de María</t>
  </si>
  <si>
    <t>LA FLOR DE HUARANGO</t>
  </si>
  <si>
    <t xml:space="preserve">Tabalozo </t>
  </si>
  <si>
    <t>Cristo de la Mano</t>
  </si>
  <si>
    <t>Niditos de Amor</t>
  </si>
  <si>
    <t>Pasitos del Saber</t>
  </si>
  <si>
    <t>Manzanitas del Eden</t>
  </si>
  <si>
    <t xml:space="preserve">Sillape </t>
  </si>
  <si>
    <t>Angelitos de San Luis</t>
  </si>
  <si>
    <t>Niños de la Esperanza</t>
  </si>
  <si>
    <t xml:space="preserve">El Arenal </t>
  </si>
  <si>
    <t xml:space="preserve">Gosen </t>
  </si>
  <si>
    <t>SECTOR EL MIRADOR</t>
  </si>
  <si>
    <t>Plantitas de Arroz</t>
  </si>
  <si>
    <t>Niños del Saber</t>
  </si>
  <si>
    <t xml:space="preserve">Wapujush </t>
  </si>
  <si>
    <t>NUEVO KUNCHIN</t>
  </si>
  <si>
    <t>El Manantial del Saber</t>
  </si>
  <si>
    <t>Semillitas de Jesús.</t>
  </si>
  <si>
    <t>Angelitos del Saber</t>
  </si>
  <si>
    <t>CHIMI CHIMI</t>
  </si>
  <si>
    <t>Cielito del Universo</t>
  </si>
  <si>
    <t>Furto del cielo</t>
  </si>
  <si>
    <t>ALTO NARANJO</t>
  </si>
  <si>
    <t xml:space="preserve">Virgen de Fátima </t>
  </si>
  <si>
    <t>SANTA AGUEDA</t>
  </si>
  <si>
    <t>Nueva Unión</t>
  </si>
  <si>
    <t>Los Diamantes del Saber</t>
  </si>
  <si>
    <t xml:space="preserve">Manitos Mágicas </t>
  </si>
  <si>
    <t>Virgen de las Mercedes</t>
  </si>
  <si>
    <t>TÚPAC AMARU</t>
  </si>
  <si>
    <t>Luz de la Esperanza</t>
  </si>
  <si>
    <t>Los Pecesitos</t>
  </si>
  <si>
    <t>PUERTO SAN JUAN DE DIOS</t>
  </si>
  <si>
    <t>SAN  JOSE DE LOURDES</t>
  </si>
  <si>
    <t>Paraíso</t>
  </si>
  <si>
    <t>EL PARAÍSO</t>
  </si>
  <si>
    <t xml:space="preserve">Jerusalén </t>
  </si>
  <si>
    <t xml:space="preserve">Sugka </t>
  </si>
  <si>
    <t>LA JALQULLA</t>
  </si>
  <si>
    <t xml:space="preserve">LA COIPA </t>
  </si>
  <si>
    <t>Ricitos de Oro</t>
  </si>
  <si>
    <t xml:space="preserve">Mi mundo Mágico </t>
  </si>
  <si>
    <t xml:space="preserve">Divina Estrella de María </t>
  </si>
  <si>
    <t>Nuevas Manitas Mágicas.</t>
  </si>
  <si>
    <t>SAN MARTIN DE HIERBAS BUENAS</t>
  </si>
  <si>
    <t>Niñito Jesús.</t>
  </si>
  <si>
    <t xml:space="preserve">Los Pecocitos </t>
  </si>
  <si>
    <t>Crayolas.</t>
  </si>
  <si>
    <t>MONTE FRÍO</t>
  </si>
  <si>
    <t>Estrellitas de Belén</t>
  </si>
  <si>
    <t>Los Laureles de María</t>
  </si>
  <si>
    <t>Carita de Ángel</t>
  </si>
  <si>
    <t>Angelito de la Cidra</t>
  </si>
  <si>
    <t>Rayitos del sol</t>
  </si>
  <si>
    <t>Joyitas de Cristo</t>
  </si>
  <si>
    <t>Paraíso Infantil</t>
  </si>
  <si>
    <t>LA PIRIA</t>
  </si>
  <si>
    <t>Palmeritas</t>
  </si>
  <si>
    <t>Las Gotitas del Roció</t>
  </si>
  <si>
    <t>Retoñitos.</t>
  </si>
  <si>
    <t>ALTO MAYAMI</t>
  </si>
  <si>
    <t>La Esperanza del Saber</t>
  </si>
  <si>
    <t xml:space="preserve">NAMBALLE </t>
  </si>
  <si>
    <t>San Juan de la Frontera</t>
  </si>
  <si>
    <t>LA REPRESA</t>
  </si>
  <si>
    <t xml:space="preserve">Negritos </t>
  </si>
  <si>
    <t>Los Conejitos del Amor</t>
  </si>
  <si>
    <t>Semillitas  del Amanecer</t>
  </si>
  <si>
    <t>Divino señor</t>
  </si>
  <si>
    <t>Dulce despertar</t>
  </si>
  <si>
    <t>Rayitos del Saber</t>
  </si>
  <si>
    <t>Sagrado Corazón De Jesús</t>
  </si>
  <si>
    <t xml:space="preserve">La Florida </t>
  </si>
  <si>
    <t xml:space="preserve">Semillitas de Jesús </t>
  </si>
  <si>
    <t>Pampa de La Quinua</t>
  </si>
  <si>
    <t>Los Niños de Jesús</t>
  </si>
  <si>
    <t>Estrellitas de Jesús</t>
  </si>
  <si>
    <t xml:space="preserve">Milagritos de María </t>
  </si>
  <si>
    <t>SAN JERONIMO</t>
  </si>
  <si>
    <t>Mis Angelitos de la Guarda</t>
  </si>
  <si>
    <t>Estrellitas de los Andes</t>
  </si>
  <si>
    <t xml:space="preserve">Tracitos </t>
  </si>
  <si>
    <t>Los Pétalos de María</t>
  </si>
  <si>
    <t>Lucero del Mañana</t>
  </si>
  <si>
    <t>Virgen María</t>
  </si>
  <si>
    <t>Ángeles de María</t>
  </si>
  <si>
    <t>PUENTE PIEDRA</t>
  </si>
  <si>
    <t>Los Tres Arcángeles</t>
  </si>
  <si>
    <t xml:space="preserve">San Martin  </t>
  </si>
  <si>
    <t>Mi pequeño Refugio</t>
  </si>
  <si>
    <t>Angelitos del Mañana</t>
  </si>
  <si>
    <t>LA ALMENDRA</t>
  </si>
  <si>
    <t>Niños de San Juan</t>
  </si>
  <si>
    <t>ANEXO 14: RELACIÓN DE II.EE DE EDUCACIÓN PRIMARIA FOCALIZADAS PARA LA DOTACIÓN DE MATERIAL FUNGIBLE 2020</t>
  </si>
  <si>
    <t>ANEXO 15: RELACIÓN DE II.EE DE EDUCACIÓN SECUNDARIA FOCALIZADAS PARA LA DOTACIÓN DE DE MATERIAL FUNGIBLE 2020</t>
  </si>
  <si>
    <t>ANEXO 17: PRONOEI BENEFICIARIOS DE KIT ADICIONAL DE MATERIAL FUNGIBLE Y DE COCINA (SALDOS PRESUPUESTALES 2019)</t>
  </si>
  <si>
    <t>ANEXO 16: COMPOSICIÓN DEL KIT ADICIONAL DE MATERIAL FUNGIBLE Y DE COCINA PARA PRONOEI (Saldos presupuestales 2019).</t>
  </si>
  <si>
    <t>CANT. POR PRONOEI</t>
  </si>
  <si>
    <t>DESCRIPCIÓN</t>
  </si>
  <si>
    <t>TIPO DE MATERIAL</t>
  </si>
  <si>
    <t>FECHA INICIO</t>
  </si>
  <si>
    <t>FECHA DE TERMINO</t>
  </si>
  <si>
    <t>PLAZO DE EJECUCIÓN (En días calendarios)</t>
  </si>
  <si>
    <t>01 – Primera distribución</t>
  </si>
  <si>
    <t>Material educativo, fungible y de cocina</t>
  </si>
  <si>
    <t>18 días</t>
  </si>
  <si>
    <t>02 – Segunda distribución</t>
  </si>
  <si>
    <t>Material educativo y fungible</t>
  </si>
  <si>
    <t>26 días</t>
  </si>
  <si>
    <t>03 – Tercera distribución (incluye redistribución de saldos)</t>
  </si>
  <si>
    <t>Material educativo</t>
  </si>
  <si>
    <t>30 días</t>
  </si>
  <si>
    <t>04 – Cuarta distribución</t>
  </si>
  <si>
    <t>60 días</t>
  </si>
  <si>
    <t>CRONOGRAMA DE DISTRIBUCIÓN DE MATERIALES EDUCATIVOS Y FUNGIBLES - DOTACIÓN 202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-* #,##0.00_-;\-* #,##0.00_-;_-* &quot;-&quot;??_-;_-@_-"/>
    <numFmt numFmtId="165" formatCode="000000000000"/>
  </numFmts>
  <fonts count="6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9"/>
      <color theme="1"/>
      <name val="Arial"/>
      <family val="2"/>
    </font>
    <font>
      <sz val="12"/>
      <color theme="1"/>
      <name val="Calibri"/>
      <family val="2"/>
      <scheme val="minor"/>
    </font>
    <font>
      <b/>
      <sz val="12"/>
      <color theme="1"/>
      <name val="Arial"/>
      <family val="2"/>
    </font>
    <font>
      <b/>
      <sz val="10"/>
      <color theme="1"/>
      <name val="Arial"/>
      <family val="2"/>
    </font>
    <font>
      <sz val="9"/>
      <name val="Arial"/>
      <family val="2"/>
    </font>
    <font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rgb="FF000000"/>
      <name val="Calibri"/>
      <family val="2"/>
      <scheme val="minor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9"/>
      <name val="Calibri"/>
      <family val="2"/>
    </font>
    <font>
      <b/>
      <sz val="11"/>
      <color indexed="10"/>
      <name val="Calibri"/>
      <family val="2"/>
    </font>
    <font>
      <sz val="18"/>
      <color indexed="57"/>
      <name val="Calibri Light"/>
      <family val="2"/>
    </font>
    <font>
      <b/>
      <sz val="15"/>
      <color indexed="57"/>
      <name val="Calibri"/>
      <family val="2"/>
    </font>
    <font>
      <b/>
      <sz val="13"/>
      <color indexed="57"/>
      <name val="Calibri"/>
      <family val="2"/>
    </font>
    <font>
      <b/>
      <sz val="11"/>
      <color indexed="57"/>
      <name val="Calibri"/>
      <family val="2"/>
    </font>
    <font>
      <sz val="10"/>
      <color rgb="FF000000"/>
      <name val="Tahoma"/>
      <family val="2"/>
    </font>
    <font>
      <b/>
      <sz val="10"/>
      <color rgb="FF000000"/>
      <name val="Tahoma"/>
      <family val="2"/>
    </font>
    <font>
      <sz val="10"/>
      <name val="Arial"/>
      <family val="2"/>
    </font>
    <font>
      <b/>
      <sz val="7"/>
      <color rgb="FF000000"/>
      <name val="Calibri"/>
      <family val="2"/>
      <scheme val="minor"/>
    </font>
    <font>
      <sz val="7"/>
      <color rgb="FF000000"/>
      <name val="Calibri"/>
      <family val="2"/>
      <scheme val="minor"/>
    </font>
    <font>
      <b/>
      <sz val="7"/>
      <color rgb="FF000000"/>
      <name val="Calibri"/>
      <family val="2"/>
    </font>
    <font>
      <sz val="7"/>
      <color rgb="FF000000"/>
      <name val="Calibri"/>
      <family val="2"/>
    </font>
    <font>
      <sz val="10"/>
      <color theme="1"/>
      <name val="Calibri"/>
      <family val="2"/>
      <scheme val="minor"/>
    </font>
    <font>
      <sz val="8"/>
      <color theme="1"/>
      <name val="Arial"/>
      <family val="2"/>
    </font>
    <font>
      <sz val="10"/>
      <color rgb="FF000000"/>
      <name val="Arial Narrow"/>
      <family val="2"/>
    </font>
    <font>
      <b/>
      <i/>
      <sz val="8"/>
      <name val="Arial"/>
      <family val="2"/>
    </font>
    <font>
      <b/>
      <sz val="8"/>
      <color theme="1"/>
      <name val="Arial"/>
      <family val="2"/>
    </font>
    <font>
      <sz val="12"/>
      <color rgb="FF000000"/>
      <name val="Arial"/>
      <family val="2"/>
    </font>
    <font>
      <b/>
      <sz val="9"/>
      <color theme="1"/>
      <name val="Arial Narrow"/>
      <family val="2"/>
    </font>
    <font>
      <sz val="9"/>
      <color rgb="FF000000"/>
      <name val="Arial Narrow"/>
      <family val="2"/>
    </font>
    <font>
      <b/>
      <sz val="9"/>
      <name val="Arial Narrow"/>
      <family val="2"/>
    </font>
    <font>
      <b/>
      <sz val="8"/>
      <color rgb="FF000000"/>
      <name val="Arial Narrow"/>
      <family val="2"/>
    </font>
    <font>
      <b/>
      <sz val="8"/>
      <name val="Arial Narrow"/>
      <family val="2"/>
    </font>
    <font>
      <b/>
      <sz val="8"/>
      <name val="Arial"/>
      <family val="2"/>
    </font>
    <font>
      <sz val="8"/>
      <name val="Arial Narrow"/>
      <family val="2"/>
    </font>
    <font>
      <sz val="8"/>
      <color rgb="FF000000"/>
      <name val="Arial Narrow"/>
      <family val="2"/>
    </font>
    <font>
      <sz val="8"/>
      <color rgb="FF000000"/>
      <name val="Arial"/>
      <family val="2"/>
    </font>
    <font>
      <sz val="8"/>
      <color rgb="FFFF0000"/>
      <name val="Arial Narrow"/>
      <family val="2"/>
    </font>
    <font>
      <sz val="8"/>
      <color theme="1"/>
      <name val="Arial Narrow"/>
      <family val="2"/>
    </font>
    <font>
      <b/>
      <sz val="8"/>
      <color theme="1"/>
      <name val="Arial Narrow"/>
      <family val="2"/>
    </font>
    <font>
      <sz val="9"/>
      <name val="Arial Narrow"/>
      <family val="2"/>
    </font>
    <font>
      <sz val="9"/>
      <color theme="1"/>
      <name val="Arial Narrow"/>
      <family val="2"/>
    </font>
    <font>
      <b/>
      <i/>
      <sz val="9"/>
      <name val="Arial Narrow"/>
      <family val="2"/>
    </font>
    <font>
      <sz val="7"/>
      <name val="Arial Narrow"/>
      <family val="2"/>
    </font>
    <font>
      <sz val="7"/>
      <name val="Arial"/>
      <family val="2"/>
    </font>
    <font>
      <b/>
      <sz val="10"/>
      <name val="Arial Narrow"/>
      <family val="2"/>
    </font>
    <font>
      <sz val="10"/>
      <color theme="1"/>
      <name val="Arial Narrow"/>
      <family val="2"/>
    </font>
    <font>
      <sz val="10"/>
      <name val="Arial Narrow"/>
      <family val="2"/>
    </font>
    <font>
      <b/>
      <i/>
      <sz val="10"/>
      <color theme="1"/>
      <name val="Arial Narrow"/>
      <family val="2"/>
    </font>
    <font>
      <i/>
      <sz val="10"/>
      <color theme="1"/>
      <name val="Arial Narrow"/>
      <family val="2"/>
    </font>
    <font>
      <i/>
      <sz val="10"/>
      <name val="Arial Narrow"/>
      <family val="2"/>
    </font>
    <font>
      <b/>
      <sz val="10"/>
      <color theme="1"/>
      <name val="Arial Narrow"/>
      <family val="2"/>
    </font>
    <font>
      <sz val="6"/>
      <color theme="1"/>
      <name val="Arial Narrow"/>
      <family val="2"/>
    </font>
    <font>
      <b/>
      <sz val="10"/>
      <color rgb="FF000000"/>
      <name val="Arial Narrow"/>
      <family val="2"/>
    </font>
    <font>
      <b/>
      <sz val="12"/>
      <color rgb="FF00000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50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13"/>
      </patternFill>
    </fill>
    <fill>
      <patternFill patternType="solid">
        <fgColor indexed="56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theme="6" tint="-0.249977111117893"/>
      </patternFill>
    </fill>
    <fill>
      <patternFill patternType="solid">
        <fgColor rgb="FFE2EFDA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medium">
        <color indexed="4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ashed">
        <color indexed="64"/>
      </left>
      <right/>
      <top style="dashed">
        <color indexed="64"/>
      </top>
      <bottom style="dashed">
        <color indexed="64"/>
      </bottom>
      <diagonal/>
    </border>
  </borders>
  <cellStyleXfs count="42">
    <xf numFmtId="0" fontId="0" fillId="0" borderId="0"/>
    <xf numFmtId="0" fontId="13" fillId="0" borderId="0"/>
    <xf numFmtId="0" fontId="14" fillId="0" borderId="0"/>
    <xf numFmtId="0" fontId="12" fillId="0" borderId="0"/>
    <xf numFmtId="0" fontId="5" fillId="0" borderId="0"/>
    <xf numFmtId="0" fontId="12" fillId="0" borderId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6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5" borderId="0" applyNumberFormat="0" applyBorder="0" applyAlignment="0" applyProtection="0"/>
    <xf numFmtId="0" fontId="18" fillId="9" borderId="0" applyNumberFormat="0" applyBorder="0" applyAlignment="0" applyProtection="0"/>
    <xf numFmtId="0" fontId="18" fillId="7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9" fillId="5" borderId="0" applyNumberFormat="0" applyBorder="0" applyAlignment="0" applyProtection="0"/>
    <xf numFmtId="0" fontId="19" fillId="9" borderId="0" applyNumberFormat="0" applyBorder="0" applyAlignment="0" applyProtection="0"/>
    <xf numFmtId="0" fontId="19" fillId="7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10" applyNumberFormat="0" applyAlignment="0" applyProtection="0"/>
    <xf numFmtId="0" fontId="21" fillId="13" borderId="11" applyNumberFormat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2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1" borderId="0" applyNumberFormat="0" applyBorder="0" applyAlignment="0" applyProtection="0"/>
    <xf numFmtId="0" fontId="22" fillId="0" borderId="0" applyNumberFormat="0" applyFill="0" applyBorder="0" applyAlignment="0" applyProtection="0"/>
    <xf numFmtId="0" fontId="23" fillId="0" borderId="12" applyNumberFormat="0" applyFill="0" applyAlignment="0" applyProtection="0"/>
    <xf numFmtId="0" fontId="24" fillId="0" borderId="13" applyNumberFormat="0" applyFill="0" applyAlignment="0" applyProtection="0"/>
    <xf numFmtId="0" fontId="25" fillId="0" borderId="14" applyNumberFormat="0" applyFill="0" applyAlignment="0" applyProtection="0"/>
    <xf numFmtId="164" fontId="12" fillId="0" borderId="0" applyFont="0" applyFill="0" applyBorder="0" applyAlignment="0" applyProtection="0"/>
    <xf numFmtId="0" fontId="2" fillId="0" borderId="0"/>
    <xf numFmtId="0" fontId="1" fillId="0" borderId="0"/>
    <xf numFmtId="0" fontId="28" fillId="0" borderId="0"/>
  </cellStyleXfs>
  <cellXfs count="255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0" xfId="0" applyFont="1"/>
    <xf numFmtId="2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center" vertical="center" wrapText="1"/>
    </xf>
    <xf numFmtId="0" fontId="5" fillId="0" borderId="0" xfId="0" applyFont="1"/>
    <xf numFmtId="0" fontId="0" fillId="0" borderId="0" xfId="0" applyAlignment="1">
      <alignment wrapText="1"/>
    </xf>
    <xf numFmtId="0" fontId="4" fillId="0" borderId="0" xfId="0" applyFont="1" applyAlignment="1">
      <alignment horizontal="center"/>
    </xf>
    <xf numFmtId="0" fontId="11" fillId="0" borderId="0" xfId="0" applyFont="1"/>
    <xf numFmtId="0" fontId="4" fillId="0" borderId="0" xfId="0" applyFont="1" applyAlignment="1">
      <alignment horizontal="center" vertical="center"/>
    </xf>
    <xf numFmtId="0" fontId="0" fillId="0" borderId="0" xfId="0" applyAlignment="1"/>
    <xf numFmtId="49" fontId="0" fillId="0" borderId="0" xfId="0" applyNumberFormat="1"/>
    <xf numFmtId="0" fontId="8" fillId="0" borderId="0" xfId="0" applyFont="1" applyAlignment="1"/>
    <xf numFmtId="49" fontId="0" fillId="0" borderId="0" xfId="0" applyNumberFormat="1" applyAlignment="1">
      <alignment horizontal="left" wrapText="1"/>
    </xf>
    <xf numFmtId="0" fontId="0" fillId="0" borderId="0" xfId="0"/>
    <xf numFmtId="0" fontId="0" fillId="0" borderId="0" xfId="0" applyAlignment="1">
      <alignment horizontal="left"/>
    </xf>
    <xf numFmtId="0" fontId="7" fillId="0" borderId="0" xfId="0" applyFont="1" applyAlignment="1">
      <alignment horizontal="center" vertical="center"/>
    </xf>
    <xf numFmtId="3" fontId="4" fillId="0" borderId="0" xfId="0" applyNumberFormat="1" applyFont="1" applyAlignment="1">
      <alignment horizontal="center" vertical="center"/>
    </xf>
    <xf numFmtId="1" fontId="4" fillId="0" borderId="0" xfId="0" applyNumberFormat="1" applyFont="1" applyAlignment="1">
      <alignment horizontal="center" vertical="center"/>
    </xf>
    <xf numFmtId="0" fontId="33" fillId="0" borderId="0" xfId="0" applyFont="1" applyAlignment="1">
      <alignment vertical="center"/>
    </xf>
    <xf numFmtId="0" fontId="35" fillId="0" borderId="15" xfId="0" applyNumberFormat="1" applyFont="1" applyFill="1" applyBorder="1" applyAlignment="1">
      <alignment horizontal="center" vertical="center" wrapText="1" readingOrder="1"/>
    </xf>
    <xf numFmtId="0" fontId="34" fillId="0" borderId="0" xfId="0" applyFont="1" applyAlignment="1">
      <alignment horizontal="center" vertical="center" wrapText="1"/>
    </xf>
    <xf numFmtId="0" fontId="34" fillId="0" borderId="0" xfId="0" applyFont="1" applyAlignment="1">
      <alignment horizontal="center" vertical="center"/>
    </xf>
    <xf numFmtId="49" fontId="5" fillId="0" borderId="0" xfId="0" applyNumberFormat="1" applyFont="1" applyAlignment="1">
      <alignment horizontal="center"/>
    </xf>
    <xf numFmtId="0" fontId="46" fillId="0" borderId="15" xfId="0" applyNumberFormat="1" applyFont="1" applyFill="1" applyBorder="1" applyAlignment="1">
      <alignment horizontal="center" vertical="center" wrapText="1" readingOrder="1"/>
    </xf>
    <xf numFmtId="49" fontId="46" fillId="0" borderId="15" xfId="0" applyNumberFormat="1" applyFont="1" applyFill="1" applyBorder="1" applyAlignment="1">
      <alignment horizontal="center" vertical="center" wrapText="1" readingOrder="1"/>
    </xf>
    <xf numFmtId="0" fontId="46" fillId="0" borderId="15" xfId="0" applyNumberFormat="1" applyFont="1" applyFill="1" applyBorder="1" applyAlignment="1">
      <alignment horizontal="left" vertical="center" wrapText="1" readingOrder="1"/>
    </xf>
    <xf numFmtId="1" fontId="47" fillId="0" borderId="15" xfId="0" applyNumberFormat="1" applyFont="1" applyBorder="1" applyAlignment="1">
      <alignment horizontal="center" vertical="center"/>
    </xf>
    <xf numFmtId="0" fontId="47" fillId="0" borderId="15" xfId="0" applyFont="1" applyBorder="1" applyAlignment="1">
      <alignment horizontal="center" vertical="center"/>
    </xf>
    <xf numFmtId="0" fontId="48" fillId="0" borderId="15" xfId="0" applyNumberFormat="1" applyFont="1" applyFill="1" applyBorder="1" applyAlignment="1">
      <alignment horizontal="left" vertical="center" wrapText="1" readingOrder="1"/>
    </xf>
    <xf numFmtId="1" fontId="47" fillId="18" borderId="15" xfId="0" applyNumberFormat="1" applyFont="1" applyFill="1" applyBorder="1" applyAlignment="1">
      <alignment horizontal="center" vertical="center"/>
    </xf>
    <xf numFmtId="0" fontId="47" fillId="18" borderId="15" xfId="0" applyFont="1" applyFill="1" applyBorder="1" applyAlignment="1">
      <alignment horizontal="center" vertical="center"/>
    </xf>
    <xf numFmtId="0" fontId="34" fillId="0" borderId="0" xfId="0" applyFont="1" applyAlignment="1">
      <alignment vertical="center" wrapText="1"/>
    </xf>
    <xf numFmtId="2" fontId="34" fillId="0" borderId="0" xfId="0" applyNumberFormat="1" applyFont="1" applyAlignment="1">
      <alignment horizontal="center" vertical="center"/>
    </xf>
    <xf numFmtId="0" fontId="47" fillId="0" borderId="16" xfId="0" applyFont="1" applyBorder="1" applyAlignment="1">
      <alignment horizontal="center" vertical="center"/>
    </xf>
    <xf numFmtId="0" fontId="47" fillId="18" borderId="16" xfId="0" applyFont="1" applyFill="1" applyBorder="1" applyAlignment="1">
      <alignment horizontal="center" vertical="center"/>
    </xf>
    <xf numFmtId="0" fontId="49" fillId="0" borderId="15" xfId="0" applyFont="1" applyBorder="1"/>
    <xf numFmtId="0" fontId="42" fillId="0" borderId="15" xfId="0" applyNumberFormat="1" applyFont="1" applyFill="1" applyBorder="1" applyAlignment="1">
      <alignment horizontal="center" vertical="center" wrapText="1" readingOrder="1"/>
    </xf>
    <xf numFmtId="0" fontId="49" fillId="0" borderId="0" xfId="0" applyFont="1"/>
    <xf numFmtId="0" fontId="45" fillId="0" borderId="0" xfId="0" applyFont="1"/>
    <xf numFmtId="0" fontId="45" fillId="0" borderId="0" xfId="0" applyFont="1" applyAlignment="1">
      <alignment vertical="center"/>
    </xf>
    <xf numFmtId="0" fontId="46" fillId="0" borderId="15" xfId="0" applyFont="1" applyBorder="1" applyAlignment="1">
      <alignment horizontal="center" vertical="center"/>
    </xf>
    <xf numFmtId="1" fontId="45" fillId="0" borderId="15" xfId="0" applyNumberFormat="1" applyFont="1" applyFill="1" applyBorder="1" applyAlignment="1">
      <alignment horizontal="center" vertical="center"/>
    </xf>
    <xf numFmtId="1" fontId="45" fillId="4" borderId="15" xfId="0" applyNumberFormat="1" applyFont="1" applyFill="1" applyBorder="1" applyAlignment="1">
      <alignment horizontal="center" vertical="center"/>
    </xf>
    <xf numFmtId="0" fontId="49" fillId="0" borderId="0" xfId="0" applyFont="1" applyAlignment="1">
      <alignment horizontal="center" vertical="center"/>
    </xf>
    <xf numFmtId="0" fontId="49" fillId="0" borderId="0" xfId="0" applyFont="1" applyAlignment="1">
      <alignment horizontal="left" vertical="center" wrapText="1"/>
    </xf>
    <xf numFmtId="0" fontId="49" fillId="0" borderId="0" xfId="0" applyFont="1" applyAlignment="1">
      <alignment vertical="center" wrapText="1"/>
    </xf>
    <xf numFmtId="1" fontId="49" fillId="0" borderId="0" xfId="0" applyNumberFormat="1" applyFont="1" applyAlignment="1">
      <alignment horizontal="center" vertical="center"/>
    </xf>
    <xf numFmtId="1" fontId="49" fillId="0" borderId="0" xfId="0" applyNumberFormat="1" applyFont="1" applyAlignment="1">
      <alignment horizontal="center"/>
    </xf>
    <xf numFmtId="1" fontId="45" fillId="0" borderId="16" xfId="0" applyNumberFormat="1" applyFont="1" applyFill="1" applyBorder="1" applyAlignment="1">
      <alignment horizontal="center" vertical="center"/>
    </xf>
    <xf numFmtId="1" fontId="45" fillId="4" borderId="16" xfId="0" applyNumberFormat="1" applyFont="1" applyFill="1" applyBorder="1" applyAlignment="1">
      <alignment horizontal="center" vertical="center"/>
    </xf>
    <xf numFmtId="1" fontId="46" fillId="0" borderId="15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0" fontId="45" fillId="0" borderId="15" xfId="0" applyNumberFormat="1" applyFont="1" applyFill="1" applyBorder="1" applyAlignment="1">
      <alignment horizontal="left" vertical="center" wrapText="1" readingOrder="1"/>
    </xf>
    <xf numFmtId="0" fontId="10" fillId="0" borderId="0" xfId="0" applyFont="1"/>
    <xf numFmtId="0" fontId="10" fillId="0" borderId="0" xfId="0" applyFont="1" applyFill="1" applyAlignment="1">
      <alignment vertical="center"/>
    </xf>
    <xf numFmtId="0" fontId="40" fillId="0" borderId="15" xfId="0" applyNumberFormat="1" applyFont="1" applyFill="1" applyBorder="1" applyAlignment="1">
      <alignment horizontal="center" vertical="center" wrapText="1" readingOrder="1"/>
    </xf>
    <xf numFmtId="49" fontId="40" fillId="0" borderId="15" xfId="0" applyNumberFormat="1" applyFont="1" applyFill="1" applyBorder="1" applyAlignment="1">
      <alignment horizontal="center" vertical="center" wrapText="1" readingOrder="1"/>
    </xf>
    <xf numFmtId="0" fontId="51" fillId="0" borderId="15" xfId="0" applyNumberFormat="1" applyFont="1" applyFill="1" applyBorder="1" applyAlignment="1">
      <alignment horizontal="left" vertical="center" wrapText="1" readingOrder="1"/>
    </xf>
    <xf numFmtId="0" fontId="40" fillId="0" borderId="15" xfId="0" applyNumberFormat="1" applyFont="1" applyFill="1" applyBorder="1" applyAlignment="1">
      <alignment horizontal="left" vertical="center" wrapText="1" readingOrder="1"/>
    </xf>
    <xf numFmtId="1" fontId="40" fillId="0" borderId="15" xfId="0" applyNumberFormat="1" applyFont="1" applyBorder="1" applyAlignment="1">
      <alignment horizontal="center" vertical="center"/>
    </xf>
    <xf numFmtId="0" fontId="40" fillId="0" borderId="15" xfId="0" applyFont="1" applyBorder="1" applyAlignment="1">
      <alignment horizontal="center" vertical="center"/>
    </xf>
    <xf numFmtId="0" fontId="40" fillId="0" borderId="16" xfId="0" applyFont="1" applyBorder="1" applyAlignment="1">
      <alignment horizontal="center" vertical="center"/>
    </xf>
    <xf numFmtId="0" fontId="6" fillId="0" borderId="0" xfId="0" applyFont="1" applyFill="1"/>
    <xf numFmtId="49" fontId="40" fillId="19" borderId="15" xfId="0" applyNumberFormat="1" applyFont="1" applyFill="1" applyBorder="1" applyAlignment="1">
      <alignment horizontal="center" vertical="center" wrapText="1" readingOrder="1"/>
    </xf>
    <xf numFmtId="0" fontId="51" fillId="19" borderId="15" xfId="0" applyNumberFormat="1" applyFont="1" applyFill="1" applyBorder="1" applyAlignment="1">
      <alignment horizontal="left" vertical="center" wrapText="1" readingOrder="1"/>
    </xf>
    <xf numFmtId="0" fontId="40" fillId="19" borderId="15" xfId="0" applyNumberFormat="1" applyFont="1" applyFill="1" applyBorder="1" applyAlignment="1">
      <alignment horizontal="left" vertical="center" wrapText="1" readingOrder="1"/>
    </xf>
    <xf numFmtId="0" fontId="40" fillId="19" borderId="15" xfId="0" applyNumberFormat="1" applyFont="1" applyFill="1" applyBorder="1" applyAlignment="1">
      <alignment horizontal="center" vertical="center" wrapText="1" readingOrder="1"/>
    </xf>
    <xf numFmtId="1" fontId="40" fillId="19" borderId="15" xfId="0" applyNumberFormat="1" applyFont="1" applyFill="1" applyBorder="1" applyAlignment="1">
      <alignment horizontal="center" vertical="center"/>
    </xf>
    <xf numFmtId="0" fontId="40" fillId="19" borderId="15" xfId="0" applyFont="1" applyFill="1" applyBorder="1" applyAlignment="1">
      <alignment horizontal="center" vertical="center"/>
    </xf>
    <xf numFmtId="0" fontId="40" fillId="19" borderId="16" xfId="0" applyFont="1" applyFill="1" applyBorder="1" applyAlignment="1">
      <alignment horizontal="center" vertical="center"/>
    </xf>
    <xf numFmtId="0" fontId="6" fillId="19" borderId="0" xfId="0" applyFont="1" applyFill="1"/>
    <xf numFmtId="0" fontId="49" fillId="0" borderId="15" xfId="0" applyFont="1" applyFill="1" applyBorder="1" applyAlignment="1">
      <alignment horizontal="center" vertical="center"/>
    </xf>
    <xf numFmtId="0" fontId="47" fillId="0" borderId="15" xfId="0" applyNumberFormat="1" applyFont="1" applyFill="1" applyBorder="1" applyAlignment="1">
      <alignment horizontal="center" vertical="center" wrapText="1" readingOrder="1"/>
    </xf>
    <xf numFmtId="0" fontId="49" fillId="0" borderId="1" xfId="0" applyFont="1" applyFill="1" applyBorder="1" applyAlignment="1">
      <alignment horizontal="center" vertical="center"/>
    </xf>
    <xf numFmtId="0" fontId="49" fillId="0" borderId="15" xfId="0" applyNumberFormat="1" applyFont="1" applyFill="1" applyBorder="1" applyAlignment="1">
      <alignment horizontal="center" vertical="center" wrapText="1" readingOrder="1"/>
    </xf>
    <xf numFmtId="49" fontId="49" fillId="0" borderId="15" xfId="0" applyNumberFormat="1" applyFont="1" applyFill="1" applyBorder="1" applyAlignment="1">
      <alignment horizontal="center" vertical="center" wrapText="1" readingOrder="1"/>
    </xf>
    <xf numFmtId="0" fontId="49" fillId="0" borderId="15" xfId="0" applyNumberFormat="1" applyFont="1" applyFill="1" applyBorder="1" applyAlignment="1">
      <alignment horizontal="left" vertical="center" wrapText="1" readingOrder="1"/>
    </xf>
    <xf numFmtId="49" fontId="48" fillId="0" borderId="15" xfId="0" applyNumberFormat="1" applyFont="1" applyFill="1" applyBorder="1" applyAlignment="1">
      <alignment horizontal="center" vertical="center" wrapText="1" readingOrder="1"/>
    </xf>
    <xf numFmtId="0" fontId="50" fillId="0" borderId="0" xfId="0" applyFont="1" applyAlignment="1">
      <alignment vertical="center"/>
    </xf>
    <xf numFmtId="0" fontId="49" fillId="0" borderId="0" xfId="0" applyFont="1" applyAlignment="1">
      <alignment horizontal="center" vertical="center" wrapText="1"/>
    </xf>
    <xf numFmtId="49" fontId="49" fillId="0" borderId="0" xfId="0" applyNumberFormat="1" applyFont="1" applyAlignment="1">
      <alignment horizontal="center" vertical="center"/>
    </xf>
    <xf numFmtId="0" fontId="46" fillId="18" borderId="15" xfId="0" applyFont="1" applyFill="1" applyBorder="1" applyAlignment="1">
      <alignment horizontal="center" vertical="center"/>
    </xf>
    <xf numFmtId="0" fontId="49" fillId="0" borderId="0" xfId="0" applyFont="1" applyFill="1"/>
    <xf numFmtId="0" fontId="46" fillId="3" borderId="15" xfId="0" applyNumberFormat="1" applyFont="1" applyFill="1" applyBorder="1" applyAlignment="1">
      <alignment horizontal="center" vertical="center" wrapText="1" readingOrder="1"/>
    </xf>
    <xf numFmtId="0" fontId="46" fillId="18" borderId="15" xfId="0" applyNumberFormat="1" applyFont="1" applyFill="1" applyBorder="1" applyAlignment="1">
      <alignment horizontal="center" vertical="center" wrapText="1" readingOrder="1"/>
    </xf>
    <xf numFmtId="0" fontId="49" fillId="0" borderId="0" xfId="0" applyFont="1" applyAlignment="1">
      <alignment horizontal="center"/>
    </xf>
    <xf numFmtId="0" fontId="34" fillId="18" borderId="15" xfId="0" applyFont="1" applyFill="1" applyBorder="1" applyAlignment="1">
      <alignment horizontal="center" vertical="center"/>
    </xf>
    <xf numFmtId="0" fontId="49" fillId="18" borderId="15" xfId="0" applyFont="1" applyFill="1" applyBorder="1" applyAlignment="1">
      <alignment horizontal="center" vertical="center"/>
    </xf>
    <xf numFmtId="0" fontId="3" fillId="0" borderId="5" xfId="0" applyFont="1" applyBorder="1" applyAlignment="1"/>
    <xf numFmtId="49" fontId="51" fillId="0" borderId="15" xfId="0" applyNumberFormat="1" applyFont="1" applyFill="1" applyBorder="1" applyAlignment="1">
      <alignment horizontal="center" vertical="center" wrapText="1" readingOrder="1"/>
    </xf>
    <xf numFmtId="0" fontId="51" fillId="0" borderId="15" xfId="0" applyNumberFormat="1" applyFont="1" applyFill="1" applyBorder="1" applyAlignment="1">
      <alignment horizontal="center" vertical="center" wrapText="1" readingOrder="1"/>
    </xf>
    <xf numFmtId="1" fontId="52" fillId="0" borderId="15" xfId="0" applyNumberFormat="1" applyFont="1" applyBorder="1" applyAlignment="1">
      <alignment horizontal="center" vertical="center"/>
    </xf>
    <xf numFmtId="1" fontId="52" fillId="18" borderId="15" xfId="0" applyNumberFormat="1" applyFont="1" applyFill="1" applyBorder="1" applyAlignment="1">
      <alignment horizontal="center" vertical="center"/>
    </xf>
    <xf numFmtId="0" fontId="52" fillId="0" borderId="15" xfId="0" applyFont="1" applyBorder="1" applyAlignment="1">
      <alignment horizontal="center" vertical="center"/>
    </xf>
    <xf numFmtId="0" fontId="46" fillId="2" borderId="15" xfId="0" applyNumberFormat="1" applyFont="1" applyFill="1" applyBorder="1" applyAlignment="1">
      <alignment horizontal="left" vertical="center" wrapText="1" readingOrder="1"/>
    </xf>
    <xf numFmtId="0" fontId="47" fillId="18" borderId="17" xfId="0" applyFont="1" applyFill="1" applyBorder="1" applyAlignment="1">
      <alignment horizontal="center" vertical="center"/>
    </xf>
    <xf numFmtId="0" fontId="34" fillId="18" borderId="17" xfId="0" applyFont="1" applyFill="1" applyBorder="1" applyAlignment="1">
      <alignment horizontal="center" vertical="center"/>
    </xf>
    <xf numFmtId="0" fontId="47" fillId="0" borderId="15" xfId="0" applyFont="1" applyFill="1" applyBorder="1" applyAlignment="1">
      <alignment horizontal="center" vertical="center"/>
    </xf>
    <xf numFmtId="0" fontId="47" fillId="18" borderId="15" xfId="0" applyNumberFormat="1" applyFont="1" applyFill="1" applyBorder="1" applyAlignment="1">
      <alignment horizontal="center" vertical="center" wrapText="1" readingOrder="1"/>
    </xf>
    <xf numFmtId="0" fontId="3" fillId="0" borderId="0" xfId="0" applyFont="1" applyBorder="1" applyAlignment="1">
      <alignment vertical="center" wrapText="1"/>
    </xf>
    <xf numFmtId="0" fontId="3" fillId="0" borderId="5" xfId="0" applyFont="1" applyBorder="1" applyAlignment="1">
      <alignment vertical="center" wrapText="1"/>
    </xf>
    <xf numFmtId="49" fontId="45" fillId="0" borderId="15" xfId="0" applyNumberFormat="1" applyFont="1" applyFill="1" applyBorder="1" applyAlignment="1">
      <alignment horizontal="center" vertical="center" wrapText="1" readingOrder="1"/>
    </xf>
    <xf numFmtId="0" fontId="43" fillId="21" borderId="1" xfId="0" applyFont="1" applyFill="1" applyBorder="1" applyAlignment="1">
      <alignment horizontal="center" vertical="center" wrapText="1"/>
    </xf>
    <xf numFmtId="0" fontId="43" fillId="21" borderId="3" xfId="0" applyFont="1" applyFill="1" applyBorder="1" applyAlignment="1">
      <alignment horizontal="center" vertical="center" wrapText="1"/>
    </xf>
    <xf numFmtId="0" fontId="49" fillId="19" borderId="15" xfId="0" applyNumberFormat="1" applyFont="1" applyFill="1" applyBorder="1" applyAlignment="1">
      <alignment horizontal="left" vertical="center" wrapText="1" readingOrder="1"/>
    </xf>
    <xf numFmtId="0" fontId="46" fillId="19" borderId="15" xfId="0" applyNumberFormat="1" applyFont="1" applyFill="1" applyBorder="1" applyAlignment="1">
      <alignment horizontal="left" vertical="center" wrapText="1" readingOrder="1"/>
    </xf>
    <xf numFmtId="0" fontId="57" fillId="0" borderId="15" xfId="0" applyFont="1" applyFill="1" applyBorder="1" applyAlignment="1">
      <alignment horizontal="center" vertical="center"/>
    </xf>
    <xf numFmtId="0" fontId="57" fillId="0" borderId="15" xfId="0" applyFont="1" applyBorder="1" applyAlignment="1" applyProtection="1">
      <alignment vertical="center"/>
      <protection locked="0"/>
    </xf>
    <xf numFmtId="0" fontId="57" fillId="20" borderId="15" xfId="0" applyFont="1" applyFill="1" applyBorder="1" applyAlignment="1">
      <alignment vertical="center"/>
    </xf>
    <xf numFmtId="0" fontId="57" fillId="0" borderId="15" xfId="0" applyFont="1" applyBorder="1" applyAlignment="1" applyProtection="1">
      <alignment horizontal="center" vertical="center" wrapText="1"/>
      <protection locked="0"/>
    </xf>
    <xf numFmtId="0" fontId="57" fillId="19" borderId="15" xfId="0" applyFont="1" applyFill="1" applyBorder="1" applyAlignment="1">
      <alignment horizontal="center" vertical="center"/>
    </xf>
    <xf numFmtId="0" fontId="58" fillId="0" borderId="15" xfId="0" applyFont="1" applyFill="1" applyBorder="1" applyAlignment="1" applyProtection="1">
      <alignment vertical="center"/>
      <protection locked="0"/>
    </xf>
    <xf numFmtId="0" fontId="59" fillId="0" borderId="15" xfId="0" applyFont="1" applyFill="1" applyBorder="1" applyAlignment="1">
      <alignment horizontal="center" vertical="center"/>
    </xf>
    <xf numFmtId="0" fontId="60" fillId="0" borderId="15" xfId="0" applyFont="1" applyBorder="1" applyAlignment="1" applyProtection="1">
      <alignment vertical="center"/>
      <protection locked="0"/>
    </xf>
    <xf numFmtId="0" fontId="61" fillId="0" borderId="15" xfId="0" applyFont="1" applyBorder="1" applyAlignment="1" applyProtection="1">
      <alignment vertical="center"/>
      <protection locked="0"/>
    </xf>
    <xf numFmtId="0" fontId="60" fillId="20" borderId="15" xfId="0" applyFont="1" applyFill="1" applyBorder="1" applyAlignment="1">
      <alignment vertical="center"/>
    </xf>
    <xf numFmtId="0" fontId="60" fillId="0" borderId="15" xfId="0" applyFont="1" applyBorder="1" applyAlignment="1" applyProtection="1">
      <alignment horizontal="center" vertical="center" wrapText="1"/>
      <protection locked="0"/>
    </xf>
    <xf numFmtId="0" fontId="61" fillId="19" borderId="15" xfId="0" applyFont="1" applyFill="1" applyBorder="1" applyAlignment="1">
      <alignment horizontal="center" vertical="center"/>
    </xf>
    <xf numFmtId="0" fontId="51" fillId="21" borderId="15" xfId="0" applyFont="1" applyFill="1" applyBorder="1" applyAlignment="1">
      <alignment horizontal="center" vertical="center" textRotation="90" wrapText="1"/>
    </xf>
    <xf numFmtId="0" fontId="41" fillId="21" borderId="21" xfId="0" applyFont="1" applyFill="1" applyBorder="1" applyAlignment="1">
      <alignment horizontal="center" vertical="center" wrapText="1"/>
    </xf>
    <xf numFmtId="0" fontId="41" fillId="21" borderId="21" xfId="0" applyFont="1" applyFill="1" applyBorder="1" applyAlignment="1">
      <alignment vertical="center" wrapText="1"/>
    </xf>
    <xf numFmtId="0" fontId="41" fillId="21" borderId="23" xfId="0" applyFont="1" applyFill="1" applyBorder="1" applyAlignment="1">
      <alignment horizontal="center" vertical="center" wrapText="1"/>
    </xf>
    <xf numFmtId="0" fontId="52" fillId="0" borderId="21" xfId="0" applyFont="1" applyBorder="1" applyAlignment="1">
      <alignment horizontal="center" vertical="center"/>
    </xf>
    <xf numFmtId="0" fontId="52" fillId="0" borderId="21" xfId="0" applyFont="1" applyBorder="1" applyAlignment="1">
      <alignment horizontal="left" vertical="center"/>
    </xf>
    <xf numFmtId="0" fontId="52" fillId="0" borderId="21" xfId="0" applyFont="1" applyBorder="1" applyAlignment="1">
      <alignment vertical="center"/>
    </xf>
    <xf numFmtId="0" fontId="52" fillId="0" borderId="21" xfId="0" applyFont="1" applyBorder="1" applyAlignment="1">
      <alignment vertical="center" wrapText="1"/>
    </xf>
    <xf numFmtId="0" fontId="52" fillId="0" borderId="15" xfId="0" applyFont="1" applyFill="1" applyBorder="1" applyAlignment="1">
      <alignment horizontal="center" vertical="center"/>
    </xf>
    <xf numFmtId="0" fontId="52" fillId="0" borderId="21" xfId="0" quotePrefix="1" applyFont="1" applyBorder="1" applyAlignment="1">
      <alignment horizontal="center" vertical="center"/>
    </xf>
    <xf numFmtId="0" fontId="52" fillId="0" borderId="21" xfId="0" applyFont="1" applyBorder="1" applyAlignment="1">
      <alignment horizontal="left" vertical="center" wrapText="1"/>
    </xf>
    <xf numFmtId="0" fontId="52" fillId="0" borderId="23" xfId="0" applyFont="1" applyBorder="1" applyAlignment="1">
      <alignment horizontal="left" vertical="center"/>
    </xf>
    <xf numFmtId="0" fontId="41" fillId="21" borderId="15" xfId="0" applyFont="1" applyFill="1" applyBorder="1" applyAlignment="1">
      <alignment horizontal="center" vertical="center" wrapText="1"/>
    </xf>
    <xf numFmtId="0" fontId="51" fillId="0" borderId="15" xfId="0" applyFont="1" applyFill="1" applyBorder="1" applyAlignment="1">
      <alignment horizontal="center" vertical="center"/>
    </xf>
    <xf numFmtId="0" fontId="51" fillId="0" borderId="15" xfId="0" applyFont="1" applyFill="1" applyBorder="1" applyAlignment="1">
      <alignment vertical="center"/>
    </xf>
    <xf numFmtId="0" fontId="51" fillId="0" borderId="15" xfId="0" applyFont="1" applyFill="1" applyBorder="1" applyAlignment="1">
      <alignment vertical="center" wrapText="1"/>
    </xf>
    <xf numFmtId="0" fontId="51" fillId="22" borderId="15" xfId="0" applyFont="1" applyFill="1" applyBorder="1" applyAlignment="1">
      <alignment horizontal="center" vertical="center"/>
    </xf>
    <xf numFmtId="0" fontId="51" fillId="0" borderId="15" xfId="0" quotePrefix="1" applyFont="1" applyFill="1" applyBorder="1" applyAlignment="1">
      <alignment vertical="center"/>
    </xf>
    <xf numFmtId="165" fontId="51" fillId="0" borderId="15" xfId="0" applyNumberFormat="1" applyFont="1" applyFill="1" applyBorder="1" applyAlignment="1">
      <alignment horizontal="left" vertical="center"/>
    </xf>
    <xf numFmtId="0" fontId="51" fillId="0" borderId="15" xfId="0" applyFont="1" applyFill="1" applyBorder="1" applyAlignment="1">
      <alignment horizontal="center" vertical="center" wrapText="1"/>
    </xf>
    <xf numFmtId="0" fontId="51" fillId="19" borderId="15" xfId="0" applyFont="1" applyFill="1" applyBorder="1" applyAlignment="1">
      <alignment horizontal="center" vertical="center"/>
    </xf>
    <xf numFmtId="0" fontId="51" fillId="19" borderId="15" xfId="0" applyFont="1" applyFill="1" applyBorder="1" applyAlignment="1">
      <alignment vertical="center"/>
    </xf>
    <xf numFmtId="0" fontId="51" fillId="19" borderId="15" xfId="0" applyFont="1" applyFill="1" applyBorder="1" applyAlignment="1">
      <alignment vertical="center" wrapText="1"/>
    </xf>
    <xf numFmtId="0" fontId="40" fillId="19" borderId="15" xfId="0" applyFont="1" applyFill="1" applyBorder="1" applyAlignment="1">
      <alignment horizontal="center" vertical="center" wrapText="1"/>
    </xf>
    <xf numFmtId="0" fontId="51" fillId="19" borderId="15" xfId="0" applyFont="1" applyFill="1" applyBorder="1" applyAlignment="1">
      <alignment horizontal="center" vertical="center" wrapText="1"/>
    </xf>
    <xf numFmtId="165" fontId="51" fillId="0" borderId="15" xfId="0" quotePrefix="1" applyNumberFormat="1" applyFont="1" applyFill="1" applyBorder="1" applyAlignment="1">
      <alignment horizontal="left" vertical="center"/>
    </xf>
    <xf numFmtId="0" fontId="51" fillId="0" borderId="15" xfId="0" applyFont="1" applyFill="1" applyBorder="1" applyAlignment="1">
      <alignment horizontal="left" vertical="center"/>
    </xf>
    <xf numFmtId="0" fontId="51" fillId="0" borderId="15" xfId="0" quotePrefix="1" applyFont="1" applyFill="1" applyBorder="1" applyAlignment="1">
      <alignment horizontal="left" vertical="center" wrapText="1"/>
    </xf>
    <xf numFmtId="0" fontId="52" fillId="19" borderId="15" xfId="0" applyFont="1" applyFill="1" applyBorder="1" applyAlignment="1">
      <alignment horizontal="center" vertical="center"/>
    </xf>
    <xf numFmtId="0" fontId="52" fillId="0" borderId="15" xfId="0" applyFont="1" applyBorder="1" applyAlignment="1">
      <alignment horizontal="center"/>
    </xf>
    <xf numFmtId="1" fontId="52" fillId="0" borderId="15" xfId="0" applyNumberFormat="1" applyFont="1" applyBorder="1" applyAlignment="1">
      <alignment horizontal="center"/>
    </xf>
    <xf numFmtId="1" fontId="52" fillId="0" borderId="15" xfId="0" applyNumberFormat="1" applyFont="1" applyBorder="1"/>
    <xf numFmtId="0" fontId="52" fillId="0" borderId="17" xfId="0" applyFont="1" applyBorder="1" applyAlignment="1">
      <alignment horizontal="center"/>
    </xf>
    <xf numFmtId="0" fontId="52" fillId="19" borderId="15" xfId="0" applyFont="1" applyFill="1" applyBorder="1" applyAlignment="1">
      <alignment horizontal="center" vertical="center" wrapText="1"/>
    </xf>
    <xf numFmtId="0" fontId="52" fillId="19" borderId="15" xfId="0" applyFont="1" applyFill="1" applyBorder="1" applyAlignment="1">
      <alignment vertical="center" wrapText="1"/>
    </xf>
    <xf numFmtId="0" fontId="39" fillId="19" borderId="15" xfId="0" applyFont="1" applyFill="1" applyBorder="1" applyAlignment="1">
      <alignment vertical="center" wrapText="1"/>
    </xf>
    <xf numFmtId="0" fontId="52" fillId="0" borderId="15" xfId="0" applyFont="1" applyBorder="1" applyAlignment="1">
      <alignment horizontal="center" vertical="center" wrapText="1"/>
    </xf>
    <xf numFmtId="0" fontId="63" fillId="0" borderId="15" xfId="0" applyFont="1" applyBorder="1" applyAlignment="1">
      <alignment vertical="center" wrapText="1"/>
    </xf>
    <xf numFmtId="0" fontId="39" fillId="0" borderId="15" xfId="0" applyFont="1" applyBorder="1" applyAlignment="1">
      <alignment horizontal="center"/>
    </xf>
    <xf numFmtId="1" fontId="39" fillId="21" borderId="15" xfId="0" applyNumberFormat="1" applyFont="1" applyFill="1" applyBorder="1" applyAlignment="1">
      <alignment horizontal="center" vertical="center" wrapText="1"/>
    </xf>
    <xf numFmtId="1" fontId="39" fillId="21" borderId="15" xfId="0" applyNumberFormat="1" applyFont="1" applyFill="1" applyBorder="1" applyAlignment="1">
      <alignment horizontal="center" wrapText="1"/>
    </xf>
    <xf numFmtId="1" fontId="39" fillId="21" borderId="15" xfId="0" applyNumberFormat="1" applyFont="1" applyFill="1" applyBorder="1" applyAlignment="1">
      <alignment horizontal="center" vertical="center"/>
    </xf>
    <xf numFmtId="1" fontId="50" fillId="21" borderId="15" xfId="0" applyNumberFormat="1" applyFont="1" applyFill="1" applyBorder="1" applyAlignment="1">
      <alignment horizontal="center" vertical="center"/>
    </xf>
    <xf numFmtId="1" fontId="62" fillId="21" borderId="15" xfId="0" applyNumberFormat="1" applyFont="1" applyFill="1" applyBorder="1" applyAlignment="1">
      <alignment horizontal="center"/>
    </xf>
    <xf numFmtId="1" fontId="62" fillId="21" borderId="15" xfId="0" applyNumberFormat="1" applyFont="1" applyFill="1" applyBorder="1" applyAlignment="1">
      <alignment horizontal="center" vertical="center" wrapText="1"/>
    </xf>
    <xf numFmtId="1" fontId="62" fillId="21" borderId="15" xfId="0" applyNumberFormat="1" applyFont="1" applyFill="1" applyBorder="1" applyAlignment="1">
      <alignment horizontal="center" vertical="center"/>
    </xf>
    <xf numFmtId="0" fontId="35" fillId="0" borderId="15" xfId="0" applyFont="1" applyBorder="1" applyAlignment="1">
      <alignment horizontal="center" vertical="center"/>
    </xf>
    <xf numFmtId="0" fontId="35" fillId="0" borderId="15" xfId="0" applyFont="1" applyBorder="1" applyAlignment="1">
      <alignment horizontal="left" vertical="center"/>
    </xf>
    <xf numFmtId="0" fontId="64" fillId="21" borderId="15" xfId="0" applyFont="1" applyFill="1" applyBorder="1" applyAlignment="1">
      <alignment horizontal="center" vertical="center"/>
    </xf>
    <xf numFmtId="0" fontId="64" fillId="21" borderId="15" xfId="0" applyFont="1" applyFill="1" applyBorder="1" applyAlignment="1">
      <alignment horizontal="center" vertical="center" wrapText="1"/>
    </xf>
    <xf numFmtId="0" fontId="3" fillId="0" borderId="0" xfId="0" applyFont="1" applyAlignment="1">
      <alignment vertical="center"/>
    </xf>
    <xf numFmtId="0" fontId="35" fillId="0" borderId="15" xfId="0" applyFont="1" applyBorder="1" applyAlignment="1">
      <alignment horizontal="justify" vertical="center" wrapText="1"/>
    </xf>
    <xf numFmtId="0" fontId="35" fillId="0" borderId="15" xfId="0" applyFont="1" applyBorder="1" applyAlignment="1">
      <alignment horizontal="center" vertical="center" wrapText="1"/>
    </xf>
    <xf numFmtId="0" fontId="65" fillId="24" borderId="15" xfId="0" applyFont="1" applyFill="1" applyBorder="1" applyAlignment="1">
      <alignment horizontal="center" vertical="center" wrapText="1"/>
    </xf>
    <xf numFmtId="0" fontId="38" fillId="0" borderId="15" xfId="0" applyFont="1" applyBorder="1" applyAlignment="1">
      <alignment vertical="center" wrapText="1"/>
    </xf>
    <xf numFmtId="14" fontId="38" fillId="0" borderId="15" xfId="0" applyNumberFormat="1" applyFont="1" applyBorder="1" applyAlignment="1">
      <alignment horizontal="center" vertical="center" wrapText="1"/>
    </xf>
    <xf numFmtId="0" fontId="38" fillId="0" borderId="15" xfId="0" applyFont="1" applyBorder="1" applyAlignment="1">
      <alignment horizontal="center" vertical="center" wrapText="1"/>
    </xf>
    <xf numFmtId="0" fontId="53" fillId="21" borderId="15" xfId="0" applyFont="1" applyFill="1" applyBorder="1" applyAlignment="1">
      <alignment horizontal="center" vertical="center" wrapText="1"/>
    </xf>
    <xf numFmtId="0" fontId="37" fillId="21" borderId="18" xfId="0" applyFont="1" applyFill="1" applyBorder="1" applyAlignment="1">
      <alignment horizontal="center" vertical="center" wrapText="1"/>
    </xf>
    <xf numFmtId="0" fontId="37" fillId="21" borderId="1" xfId="0" applyFont="1" applyFill="1" applyBorder="1" applyAlignment="1">
      <alignment horizontal="center" vertical="center" wrapText="1"/>
    </xf>
    <xf numFmtId="0" fontId="37" fillId="21" borderId="3" xfId="0" applyFont="1" applyFill="1" applyBorder="1" applyAlignment="1">
      <alignment horizontal="center" vertical="center" wrapText="1"/>
    </xf>
    <xf numFmtId="0" fontId="36" fillId="21" borderId="1" xfId="0" applyFont="1" applyFill="1" applyBorder="1" applyAlignment="1">
      <alignment horizontal="center" vertical="center" wrapText="1"/>
    </xf>
    <xf numFmtId="0" fontId="43" fillId="21" borderId="2" xfId="0" applyFont="1" applyFill="1" applyBorder="1" applyAlignment="1">
      <alignment horizontal="center" vertical="center" wrapText="1"/>
    </xf>
    <xf numFmtId="0" fontId="43" fillId="21" borderId="8" xfId="0" applyFont="1" applyFill="1" applyBorder="1" applyAlignment="1">
      <alignment horizontal="center" vertical="center" wrapText="1"/>
    </xf>
    <xf numFmtId="1" fontId="43" fillId="21" borderId="3" xfId="0" applyNumberFormat="1" applyFont="1" applyFill="1" applyBorder="1" applyAlignment="1">
      <alignment horizontal="center" vertical="center" wrapText="1"/>
    </xf>
    <xf numFmtId="1" fontId="45" fillId="21" borderId="3" xfId="0" applyNumberFormat="1" applyFont="1" applyFill="1" applyBorder="1" applyAlignment="1">
      <alignment horizontal="center" vertical="center" textRotation="90" wrapText="1"/>
    </xf>
    <xf numFmtId="1" fontId="45" fillId="21" borderId="22" xfId="0" applyNumberFormat="1" applyFont="1" applyFill="1" applyBorder="1" applyAlignment="1">
      <alignment horizontal="center" vertical="center" textRotation="90" wrapText="1"/>
    </xf>
    <xf numFmtId="1" fontId="51" fillId="21" borderId="3" xfId="0" applyNumberFormat="1" applyFont="1" applyFill="1" applyBorder="1" applyAlignment="1">
      <alignment horizontal="center" vertical="center" wrapText="1"/>
    </xf>
    <xf numFmtId="1" fontId="51" fillId="21" borderId="22" xfId="0" applyNumberFormat="1" applyFont="1" applyFill="1" applyBorder="1" applyAlignment="1">
      <alignment horizontal="center" vertical="center" wrapText="1"/>
    </xf>
    <xf numFmtId="0" fontId="43" fillId="21" borderId="15" xfId="0" applyFont="1" applyFill="1" applyBorder="1" applyAlignment="1">
      <alignment horizontal="center" vertical="center" wrapText="1"/>
    </xf>
    <xf numFmtId="0" fontId="50" fillId="21" borderId="3" xfId="0" applyFont="1" applyFill="1" applyBorder="1" applyAlignment="1">
      <alignment horizontal="center" vertical="center" wrapText="1"/>
    </xf>
    <xf numFmtId="49" fontId="56" fillId="21" borderId="18" xfId="0" applyNumberFormat="1" applyFont="1" applyFill="1" applyBorder="1" applyAlignment="1">
      <alignment horizontal="center" vertical="center" wrapText="1"/>
    </xf>
    <xf numFmtId="0" fontId="56" fillId="21" borderId="18" xfId="0" applyFont="1" applyFill="1" applyBorder="1" applyAlignment="1">
      <alignment horizontal="center" vertical="center" wrapText="1"/>
    </xf>
    <xf numFmtId="0" fontId="8" fillId="0" borderId="16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17" xfId="0" applyFont="1" applyBorder="1" applyAlignment="1">
      <alignment horizontal="center"/>
    </xf>
    <xf numFmtId="0" fontId="3" fillId="0" borderId="5" xfId="0" applyFont="1" applyBorder="1" applyAlignment="1">
      <alignment horizontal="center" vertical="center" wrapText="1"/>
    </xf>
    <xf numFmtId="49" fontId="41" fillId="21" borderId="15" xfId="0" applyNumberFormat="1" applyFont="1" applyFill="1" applyBorder="1" applyAlignment="1">
      <alignment horizontal="center" vertical="center" wrapText="1"/>
    </xf>
    <xf numFmtId="0" fontId="41" fillId="21" borderId="15" xfId="0" applyFont="1" applyFill="1" applyBorder="1" applyAlignment="1">
      <alignment horizontal="center" vertical="center" wrapText="1"/>
    </xf>
    <xf numFmtId="49" fontId="44" fillId="21" borderId="3" xfId="0" applyNumberFormat="1" applyFont="1" applyFill="1" applyBorder="1" applyAlignment="1">
      <alignment horizontal="center" vertical="center" wrapText="1"/>
    </xf>
    <xf numFmtId="49" fontId="44" fillId="21" borderId="6" xfId="0" applyNumberFormat="1" applyFont="1" applyFill="1" applyBorder="1" applyAlignment="1">
      <alignment horizontal="center" vertical="center" wrapText="1"/>
    </xf>
    <xf numFmtId="0" fontId="37" fillId="21" borderId="15" xfId="0" applyFont="1" applyFill="1" applyBorder="1" applyAlignment="1">
      <alignment horizontal="center" vertical="center" wrapText="1"/>
    </xf>
    <xf numFmtId="0" fontId="37" fillId="21" borderId="16" xfId="0" applyFont="1" applyFill="1" applyBorder="1" applyAlignment="1">
      <alignment horizontal="center" vertical="center" wrapText="1"/>
    </xf>
    <xf numFmtId="0" fontId="37" fillId="21" borderId="17" xfId="0" applyFont="1" applyFill="1" applyBorder="1" applyAlignment="1">
      <alignment horizontal="center" vertical="center" wrapText="1"/>
    </xf>
    <xf numFmtId="0" fontId="44" fillId="21" borderId="3" xfId="0" applyFont="1" applyFill="1" applyBorder="1" applyAlignment="1">
      <alignment horizontal="center" vertical="center" wrapText="1"/>
    </xf>
    <xf numFmtId="0" fontId="44" fillId="21" borderId="6" xfId="0" applyFont="1" applyFill="1" applyBorder="1" applyAlignment="1">
      <alignment horizontal="center" vertical="center" wrapText="1"/>
    </xf>
    <xf numFmtId="2" fontId="54" fillId="21" borderId="3" xfId="0" applyNumberFormat="1" applyFont="1" applyFill="1" applyBorder="1" applyAlignment="1">
      <alignment horizontal="center" vertical="center" textRotation="90" wrapText="1"/>
    </xf>
    <xf numFmtId="2" fontId="54" fillId="21" borderId="4" xfId="0" applyNumberFormat="1" applyFont="1" applyFill="1" applyBorder="1" applyAlignment="1">
      <alignment horizontal="center" vertical="center" textRotation="90" wrapText="1"/>
    </xf>
    <xf numFmtId="49" fontId="43" fillId="21" borderId="3" xfId="0" applyNumberFormat="1" applyFont="1" applyFill="1" applyBorder="1" applyAlignment="1">
      <alignment horizontal="center" vertical="center" wrapText="1"/>
    </xf>
    <xf numFmtId="49" fontId="43" fillId="21" borderId="6" xfId="0" applyNumberFormat="1" applyFont="1" applyFill="1" applyBorder="1" applyAlignment="1">
      <alignment horizontal="center" vertical="center" wrapText="1"/>
    </xf>
    <xf numFmtId="2" fontId="54" fillId="21" borderId="18" xfId="0" applyNumberFormat="1" applyFont="1" applyFill="1" applyBorder="1" applyAlignment="1">
      <alignment horizontal="center" vertical="center" textRotation="90" wrapText="1"/>
    </xf>
    <xf numFmtId="2" fontId="55" fillId="21" borderId="18" xfId="0" applyNumberFormat="1" applyFont="1" applyFill="1" applyBorder="1" applyAlignment="1">
      <alignment horizontal="center" vertical="center" textRotation="90" wrapText="1"/>
    </xf>
    <xf numFmtId="2" fontId="55" fillId="21" borderId="4" xfId="0" applyNumberFormat="1" applyFont="1" applyFill="1" applyBorder="1" applyAlignment="1">
      <alignment horizontal="center" vertical="center" textRotation="90" wrapText="1"/>
    </xf>
    <xf numFmtId="49" fontId="43" fillId="21" borderId="1" xfId="0" applyNumberFormat="1" applyFont="1" applyFill="1" applyBorder="1" applyAlignment="1">
      <alignment horizontal="center" vertical="center" textRotation="90" wrapText="1"/>
    </xf>
    <xf numFmtId="0" fontId="43" fillId="21" borderId="3" xfId="0" applyFont="1" applyFill="1" applyBorder="1" applyAlignment="1">
      <alignment horizontal="center" vertical="center" wrapText="1"/>
    </xf>
    <xf numFmtId="0" fontId="43" fillId="21" borderId="6" xfId="0" applyFont="1" applyFill="1" applyBorder="1" applyAlignment="1">
      <alignment horizontal="center" vertical="center" wrapText="1"/>
    </xf>
    <xf numFmtId="1" fontId="43" fillId="21" borderId="16" xfId="0" applyNumberFormat="1" applyFont="1" applyFill="1" applyBorder="1" applyAlignment="1">
      <alignment horizontal="center" vertical="center" wrapText="1"/>
    </xf>
    <xf numFmtId="1" fontId="43" fillId="21" borderId="20" xfId="0" applyNumberFormat="1" applyFont="1" applyFill="1" applyBorder="1" applyAlignment="1">
      <alignment horizontal="center" vertical="center" wrapText="1"/>
    </xf>
    <xf numFmtId="1" fontId="43" fillId="21" borderId="17" xfId="0" applyNumberFormat="1" applyFont="1" applyFill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43" fillId="21" borderId="1" xfId="0" applyFont="1" applyFill="1" applyBorder="1" applyAlignment="1">
      <alignment horizontal="center" vertical="center" wrapText="1"/>
    </xf>
    <xf numFmtId="1" fontId="43" fillId="21" borderId="9" xfId="0" applyNumberFormat="1" applyFont="1" applyFill="1" applyBorder="1" applyAlignment="1">
      <alignment horizontal="center" vertical="center" wrapText="1"/>
    </xf>
    <xf numFmtId="1" fontId="43" fillId="21" borderId="7" xfId="0" applyNumberFormat="1" applyFont="1" applyFill="1" applyBorder="1" applyAlignment="1">
      <alignment horizontal="center" vertical="center" wrapText="1"/>
    </xf>
    <xf numFmtId="1" fontId="43" fillId="21" borderId="8" xfId="0" applyNumberFormat="1" applyFont="1" applyFill="1" applyBorder="1" applyAlignment="1">
      <alignment horizontal="center" vertical="center" wrapText="1"/>
    </xf>
    <xf numFmtId="1" fontId="41" fillId="21" borderId="16" xfId="0" applyNumberFormat="1" applyFont="1" applyFill="1" applyBorder="1" applyAlignment="1">
      <alignment horizontal="center" vertical="center" wrapText="1"/>
    </xf>
    <xf numFmtId="1" fontId="41" fillId="21" borderId="19" xfId="0" applyNumberFormat="1" applyFont="1" applyFill="1" applyBorder="1" applyAlignment="1">
      <alignment horizontal="center" vertical="center" wrapText="1"/>
    </xf>
    <xf numFmtId="1" fontId="41" fillId="21" borderId="20" xfId="0" applyNumberFormat="1" applyFont="1" applyFill="1" applyBorder="1" applyAlignment="1">
      <alignment horizontal="center" vertical="center" wrapText="1"/>
    </xf>
    <xf numFmtId="49" fontId="41" fillId="21" borderId="3" xfId="0" applyNumberFormat="1" applyFont="1" applyFill="1" applyBorder="1" applyAlignment="1">
      <alignment horizontal="center" vertical="center" wrapText="1"/>
    </xf>
    <xf numFmtId="49" fontId="41" fillId="21" borderId="6" xfId="0" applyNumberFormat="1" applyFont="1" applyFill="1" applyBorder="1" applyAlignment="1">
      <alignment horizontal="center" vertical="center" wrapText="1"/>
    </xf>
    <xf numFmtId="0" fontId="41" fillId="21" borderId="3" xfId="0" applyFont="1" applyFill="1" applyBorder="1" applyAlignment="1">
      <alignment horizontal="center" vertical="center" wrapText="1"/>
    </xf>
    <xf numFmtId="0" fontId="41" fillId="21" borderId="6" xfId="0" applyFont="1" applyFill="1" applyBorder="1" applyAlignment="1">
      <alignment horizontal="center" vertical="center" wrapText="1"/>
    </xf>
    <xf numFmtId="0" fontId="9" fillId="0" borderId="5" xfId="0" applyFont="1" applyBorder="1" applyAlignment="1">
      <alignment horizontal="center" wrapText="1"/>
    </xf>
    <xf numFmtId="49" fontId="45" fillId="21" borderId="15" xfId="0" applyNumberFormat="1" applyFont="1" applyFill="1" applyBorder="1" applyAlignment="1">
      <alignment horizontal="center" vertical="center" textRotation="90" wrapText="1"/>
    </xf>
    <xf numFmtId="49" fontId="43" fillId="21" borderId="15" xfId="0" applyNumberFormat="1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wrapText="1"/>
    </xf>
    <xf numFmtId="0" fontId="3" fillId="0" borderId="5" xfId="0" applyFont="1" applyBorder="1" applyAlignment="1">
      <alignment horizontal="center"/>
    </xf>
    <xf numFmtId="0" fontId="43" fillId="21" borderId="15" xfId="0" applyFont="1" applyFill="1" applyBorder="1" applyAlignment="1">
      <alignment horizontal="center" vertical="center" wrapText="1"/>
    </xf>
    <xf numFmtId="0" fontId="50" fillId="21" borderId="18" xfId="0" applyFont="1" applyFill="1" applyBorder="1" applyAlignment="1">
      <alignment horizontal="center" vertical="center" wrapText="1"/>
    </xf>
    <xf numFmtId="0" fontId="50" fillId="21" borderId="4" xfId="0" applyFont="1" applyFill="1" applyBorder="1" applyAlignment="1">
      <alignment horizontal="center" vertical="center" wrapText="1"/>
    </xf>
    <xf numFmtId="1" fontId="43" fillId="21" borderId="3" xfId="0" applyNumberFormat="1" applyFont="1" applyFill="1" applyBorder="1" applyAlignment="1">
      <alignment horizontal="center" vertical="center" wrapText="1"/>
    </xf>
    <xf numFmtId="1" fontId="43" fillId="21" borderId="4" xfId="0" applyNumberFormat="1" applyFont="1" applyFill="1" applyBorder="1" applyAlignment="1">
      <alignment horizontal="center" vertical="center" wrapText="1"/>
    </xf>
    <xf numFmtId="49" fontId="43" fillId="21" borderId="1" xfId="0" applyNumberFormat="1" applyFont="1" applyFill="1" applyBorder="1" applyAlignment="1">
      <alignment horizontal="center" vertical="center" wrapText="1"/>
    </xf>
    <xf numFmtId="49" fontId="50" fillId="21" borderId="1" xfId="0" applyNumberFormat="1" applyFont="1" applyFill="1" applyBorder="1" applyAlignment="1">
      <alignment horizontal="center" vertical="center" wrapText="1"/>
    </xf>
    <xf numFmtId="49" fontId="50" fillId="21" borderId="3" xfId="0" applyNumberFormat="1" applyFont="1" applyFill="1" applyBorder="1" applyAlignment="1">
      <alignment horizontal="center" vertical="center" wrapText="1"/>
    </xf>
    <xf numFmtId="1" fontId="43" fillId="21" borderId="15" xfId="0" applyNumberFormat="1" applyFont="1" applyFill="1" applyBorder="1" applyAlignment="1">
      <alignment horizontal="center" vertical="center" textRotation="90" wrapText="1"/>
    </xf>
    <xf numFmtId="49" fontId="50" fillId="21" borderId="15" xfId="0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41" fillId="23" borderId="15" xfId="0" applyFont="1" applyFill="1" applyBorder="1" applyAlignment="1">
      <alignment horizontal="center" vertical="center"/>
    </xf>
    <xf numFmtId="0" fontId="41" fillId="23" borderId="15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/>
    </xf>
    <xf numFmtId="0" fontId="39" fillId="0" borderId="15" xfId="0" applyFont="1" applyBorder="1" applyAlignment="1">
      <alignment horizontal="center"/>
    </xf>
    <xf numFmtId="0" fontId="3" fillId="0" borderId="0" xfId="0" applyFont="1" applyAlignment="1">
      <alignment horizontal="center" wrapText="1"/>
    </xf>
    <xf numFmtId="0" fontId="3" fillId="0" borderId="5" xfId="0" applyFont="1" applyBorder="1" applyAlignment="1">
      <alignment horizontal="center" wrapText="1"/>
    </xf>
  </cellXfs>
  <cellStyles count="42">
    <cellStyle name="nfasis1" xfId="28"/>
    <cellStyle name="nfasis2" xfId="29"/>
    <cellStyle name="nfasis3" xfId="30"/>
    <cellStyle name="nfasis4" xfId="31"/>
    <cellStyle name="nfasis5" xfId="32"/>
    <cellStyle name="nfasis6" xfId="33"/>
    <cellStyle name="20% - nfasis1" xfId="8"/>
    <cellStyle name="20% - nfasis2" xfId="9"/>
    <cellStyle name="20% - nfasis3" xfId="10"/>
    <cellStyle name="20% - nfasis4" xfId="11"/>
    <cellStyle name="20% - nfasis5" xfId="12"/>
    <cellStyle name="20% - nfasis6" xfId="13"/>
    <cellStyle name="40% - nfasis1" xfId="14"/>
    <cellStyle name="40% - nfasis2" xfId="15"/>
    <cellStyle name="40% - nfasis3" xfId="16"/>
    <cellStyle name="40% - nfasis4" xfId="17"/>
    <cellStyle name="40% - nfasis5" xfId="18"/>
    <cellStyle name="40% - nfasis6" xfId="19"/>
    <cellStyle name="60% - nfasis1" xfId="20"/>
    <cellStyle name="60% - nfasis2" xfId="21"/>
    <cellStyle name="60% - nfasis3" xfId="22"/>
    <cellStyle name="60% - nfasis4" xfId="23"/>
    <cellStyle name="60% - nfasis5" xfId="24"/>
    <cellStyle name="60% - nfasis6" xfId="25"/>
    <cellStyle name="Clculo" xfId="27"/>
    <cellStyle name="Celda de comprobacin" xfId="26"/>
    <cellStyle name="Hipervínculo" xfId="6" builtinId="8" hidden="1"/>
    <cellStyle name="Hipervínculo visitado" xfId="7" builtinId="9" hidden="1"/>
    <cellStyle name="Millares 2" xfId="38"/>
    <cellStyle name="Normal" xfId="0" builtinId="0"/>
    <cellStyle name="Normal 2" xfId="2"/>
    <cellStyle name="Normal 2 2" xfId="3"/>
    <cellStyle name="Normal 3" xfId="1"/>
    <cellStyle name="Normal 3 2" xfId="5"/>
    <cellStyle name="Normal 4" xfId="4"/>
    <cellStyle name="Normal 5" xfId="39"/>
    <cellStyle name="Normal 6" xfId="40"/>
    <cellStyle name="Normal 7" xfId="41"/>
    <cellStyle name="Ttulo" xfId="34"/>
    <cellStyle name="Ttulo 1" xfId="35"/>
    <cellStyle name="Ttulo 2" xfId="36"/>
    <cellStyle name="Ttulo 3" xfId="37"/>
  </cellStyles>
  <dxfs count="0"/>
  <tableStyles count="0" defaultTableStyle="TableStyleMedium2" defaultPivotStyle="PivotStyleLight16"/>
  <colors>
    <mruColors>
      <color rgb="FF009051"/>
      <color rgb="FFCBFFF7"/>
      <color rgb="FF0432FF"/>
      <color rgb="FF38FFA3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167639</xdr:rowOff>
    </xdr:from>
    <xdr:to>
      <xdr:col>5</xdr:col>
      <xdr:colOff>769620</xdr:colOff>
      <xdr:row>28</xdr:row>
      <xdr:rowOff>177124</xdr:rowOff>
    </xdr:to>
    <xdr:pic>
      <xdr:nvPicPr>
        <xdr:cNvPr id="2" name="Imagen 1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702" t="14642" r="54205" b="18719"/>
        <a:stretch/>
      </xdr:blipFill>
      <xdr:spPr bwMode="auto">
        <a:xfrm>
          <a:off x="0" y="1714499"/>
          <a:ext cx="7002780" cy="3872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2860</xdr:colOff>
      <xdr:row>29</xdr:row>
      <xdr:rowOff>0</xdr:rowOff>
    </xdr:from>
    <xdr:to>
      <xdr:col>5</xdr:col>
      <xdr:colOff>739140</xdr:colOff>
      <xdr:row>45</xdr:row>
      <xdr:rowOff>121920</xdr:rowOff>
    </xdr:to>
    <xdr:pic>
      <xdr:nvPicPr>
        <xdr:cNvPr id="3" name="Imagen 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116" t="14395" r="53964" b="35224"/>
        <a:stretch/>
      </xdr:blipFill>
      <xdr:spPr bwMode="auto">
        <a:xfrm>
          <a:off x="22860" y="5593080"/>
          <a:ext cx="6949440" cy="304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se%20Luis_2017\CUADRO_DISTRIBUCI&#211;N_TEXTOS_BRAILLE_ACTUALIZADO_2017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17\BASE%20DE%20DATOS\DATA-CEBE-PRI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se%20Luis_2017\CUADRO%20DE%20DISSTRIBUCION%202017_24-03-2017%20(00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se%20Luis_2017\Copia%20de%20CD%20DEBE_Actualizado_23_06_2017%20(003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EO\DIGERE\LIAM%20-%20DOTACI&#211;N%202019\APLICATIVO%20SIMON%20DRELM\CdD\CDD%20APP_2019-03-07_LM_ORIGINAL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id/Desktop/CUADROS_D/10_07_2018_ESTIMACION-2018-2019-CONSOLIDADO-CEGUERA-SORDOCEGUERA-EBE-EBR_2019_MILAGR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17\DATA-CEBE-PRITE-ESCALE\ListadoPadron%20(6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ajahuanca/Desktop/DIRECTORIO-CEBE-PRITE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POYODEBE2/Desktop/CENSO_2017/EXCEL/CONSOLIDADO%20-%20copi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AROLINA/Documents/ACTAS%20DE%20ENTREGA%202016/REGIONES/TEXTOS%20BRAILLE/ACTA%20DE%20ENTREGA%20DE%20TEXTOSB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REGIONES"/>
      <sheetName val="DISTRIB.UGEL_ACTUAL"/>
      <sheetName val="DISTRIB.UGEL_LIMA_M_y_CALLAO"/>
      <sheetName val="CALLAO"/>
      <sheetName val="LIMA METROP"/>
      <sheetName val="DISTRIB.UGEL_ACTUAL_REGIÓN"/>
      <sheetName val="ACTA_DE_ENTREGA"/>
      <sheetName val="Hoja1"/>
      <sheetName val="POLIZA DE SEGURO"/>
      <sheetName val="COSTO TEXTO_BRAILLE_2017"/>
      <sheetName val="L.M_CALLAO"/>
    </sheetNames>
    <sheetDataSet>
      <sheetData sheetId="0"/>
      <sheetData sheetId="1"/>
      <sheetData sheetId="2">
        <row r="8">
          <cell r="B8" t="str">
            <v>DREC</v>
          </cell>
          <cell r="C8" t="str">
            <v xml:space="preserve">INTERSECCIÓN FELIX PASACHE Y AIDA SOTOMAYOR S/N URB. CONFECCIONES MILITARES BELLAVISTA CALLAO </v>
          </cell>
          <cell r="D8" t="str">
            <v>JOSE JULIAN GARCIA SANTILLAN</v>
          </cell>
          <cell r="E8">
            <v>987316083</v>
          </cell>
          <cell r="F8" t="str">
            <v>jjgarciasanti@gmail.com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</v>
          </cell>
          <cell r="AL8">
            <v>1</v>
          </cell>
          <cell r="AM8">
            <v>1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</row>
        <row r="9">
          <cell r="B9" t="str">
            <v>VENTANILLA</v>
          </cell>
          <cell r="C9" t="str">
            <v>LOS EUCALIPTOS S/N CALLE 3 VENTANILLA - CALLAO</v>
          </cell>
          <cell r="D9" t="str">
            <v> JULIO CESAR CASTILLO CARRION</v>
          </cell>
          <cell r="E9" t="str">
            <v>985925621 </v>
          </cell>
          <cell r="F9" t="str">
            <v>ugeldeventanilla@gmail.com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1</v>
          </cell>
          <cell r="BO9">
            <v>1</v>
          </cell>
          <cell r="BP9">
            <v>1</v>
          </cell>
          <cell r="BQ9">
            <v>1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</row>
        <row r="10">
          <cell r="B10" t="str">
            <v>N° 01 SAN JUAN DE MIRAFLORES</v>
          </cell>
          <cell r="C10" t="str">
            <v>JR. LOS ÁNGELES S/N, PAMPLONA BAJA</v>
          </cell>
          <cell r="D10" t="str">
            <v>LUIS ALBERTO YATACO RAMÍREZ</v>
          </cell>
          <cell r="E10">
            <v>941726586</v>
          </cell>
          <cell r="F10" t="str">
            <v>lyatacor@ugel01.gob.pe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  <cell r="AI10">
            <v>2</v>
          </cell>
          <cell r="AJ10">
            <v>2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</v>
          </cell>
          <cell r="AT10">
            <v>2</v>
          </cell>
          <cell r="AU10">
            <v>2</v>
          </cell>
          <cell r="AV10">
            <v>2</v>
          </cell>
          <cell r="AW10">
            <v>2</v>
          </cell>
          <cell r="AX10">
            <v>2</v>
          </cell>
          <cell r="AY10">
            <v>2</v>
          </cell>
          <cell r="AZ10">
            <v>2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  <cell r="BF10">
            <v>1</v>
          </cell>
          <cell r="BG10">
            <v>1</v>
          </cell>
          <cell r="BH10">
            <v>1</v>
          </cell>
          <cell r="BI10">
            <v>1</v>
          </cell>
          <cell r="BJ10">
            <v>1</v>
          </cell>
          <cell r="BK10">
            <v>1</v>
          </cell>
          <cell r="BL10">
            <v>1</v>
          </cell>
          <cell r="BM10">
            <v>1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1</v>
          </cell>
          <cell r="DB10">
            <v>1</v>
          </cell>
          <cell r="DC10">
            <v>1</v>
          </cell>
          <cell r="DD10">
            <v>1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1</v>
          </cell>
          <cell r="DK10">
            <v>1</v>
          </cell>
          <cell r="DL10">
            <v>1</v>
          </cell>
          <cell r="DM10">
            <v>1</v>
          </cell>
        </row>
        <row r="11">
          <cell r="B11" t="str">
            <v>N° 02 RIMAC</v>
          </cell>
          <cell r="C11" t="str">
            <v>JR. ANTÓN SÁNCHEZ N° 202, URB. MIGUEL GRAU</v>
          </cell>
          <cell r="D11" t="str">
            <v xml:space="preserve">DORIS MARTHA MELGAREJO HERRERA </v>
          </cell>
          <cell r="E11">
            <v>943189383</v>
          </cell>
          <cell r="F11" t="str">
            <v>dorismelgarejo@hotmail.com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2</v>
          </cell>
          <cell r="DB11">
            <v>2</v>
          </cell>
          <cell r="DC11">
            <v>2</v>
          </cell>
          <cell r="DD11">
            <v>2</v>
          </cell>
          <cell r="DE11">
            <v>2</v>
          </cell>
          <cell r="DF11">
            <v>2</v>
          </cell>
          <cell r="DG11">
            <v>2</v>
          </cell>
          <cell r="DH11">
            <v>2</v>
          </cell>
          <cell r="DI11">
            <v>2</v>
          </cell>
          <cell r="DJ11">
            <v>2</v>
          </cell>
          <cell r="DK11">
            <v>2</v>
          </cell>
          <cell r="DL11">
            <v>2</v>
          </cell>
          <cell r="DM11">
            <v>2</v>
          </cell>
        </row>
        <row r="12">
          <cell r="B12" t="str">
            <v>N° 03 BREÑA</v>
          </cell>
          <cell r="C12" t="str">
            <v>JR. ANDAHUAYLAS 563</v>
          </cell>
          <cell r="D12" t="str">
            <v>MARÍA MERCEDES PACHAS REQUENA</v>
          </cell>
          <cell r="E12">
            <v>998667335</v>
          </cell>
          <cell r="F12" t="str">
            <v>thaliare@hotmail.com</v>
          </cell>
          <cell r="G12">
            <v>6</v>
          </cell>
          <cell r="H12">
            <v>6</v>
          </cell>
          <cell r="I12">
            <v>6</v>
          </cell>
          <cell r="J12">
            <v>6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2</v>
          </cell>
          <cell r="R12">
            <v>2</v>
          </cell>
          <cell r="S12">
            <v>2</v>
          </cell>
          <cell r="T12">
            <v>2</v>
          </cell>
          <cell r="U12">
            <v>2</v>
          </cell>
          <cell r="V12">
            <v>2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5</v>
          </cell>
          <cell r="AE12">
            <v>5</v>
          </cell>
          <cell r="AF12">
            <v>5</v>
          </cell>
          <cell r="AG12">
            <v>5</v>
          </cell>
          <cell r="AH12">
            <v>5</v>
          </cell>
          <cell r="AI12">
            <v>5</v>
          </cell>
          <cell r="AJ12">
            <v>5</v>
          </cell>
          <cell r="AK12">
            <v>3</v>
          </cell>
          <cell r="AL12">
            <v>3</v>
          </cell>
          <cell r="AM12">
            <v>3</v>
          </cell>
          <cell r="AN12">
            <v>3</v>
          </cell>
          <cell r="AO12">
            <v>3</v>
          </cell>
          <cell r="AP12">
            <v>3</v>
          </cell>
          <cell r="AQ12">
            <v>3</v>
          </cell>
          <cell r="AR12">
            <v>3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4</v>
          </cell>
          <cell r="BB12">
            <v>4</v>
          </cell>
          <cell r="BC12">
            <v>4</v>
          </cell>
          <cell r="BD12">
            <v>4</v>
          </cell>
          <cell r="BE12">
            <v>4</v>
          </cell>
          <cell r="BF12">
            <v>4</v>
          </cell>
          <cell r="BG12">
            <v>4</v>
          </cell>
          <cell r="BH12">
            <v>4</v>
          </cell>
          <cell r="BI12">
            <v>4</v>
          </cell>
          <cell r="BJ12">
            <v>4</v>
          </cell>
          <cell r="BK12">
            <v>4</v>
          </cell>
          <cell r="BL12">
            <v>4</v>
          </cell>
          <cell r="BM12">
            <v>4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1</v>
          </cell>
          <cell r="CB12">
            <v>1</v>
          </cell>
          <cell r="CC12">
            <v>1</v>
          </cell>
          <cell r="CD12">
            <v>1</v>
          </cell>
          <cell r="CE12">
            <v>1</v>
          </cell>
          <cell r="CF12">
            <v>1</v>
          </cell>
          <cell r="CG12">
            <v>1</v>
          </cell>
          <cell r="CH12">
            <v>1</v>
          </cell>
          <cell r="CI12">
            <v>1</v>
          </cell>
          <cell r="CJ12">
            <v>1</v>
          </cell>
          <cell r="CK12">
            <v>1</v>
          </cell>
          <cell r="CL12">
            <v>1</v>
          </cell>
          <cell r="CM12">
            <v>1</v>
          </cell>
          <cell r="CN12">
            <v>1</v>
          </cell>
          <cell r="CO12">
            <v>1</v>
          </cell>
          <cell r="CP12">
            <v>1</v>
          </cell>
          <cell r="CQ12">
            <v>1</v>
          </cell>
          <cell r="CR12">
            <v>1</v>
          </cell>
          <cell r="CS12">
            <v>1</v>
          </cell>
          <cell r="CT12">
            <v>1</v>
          </cell>
          <cell r="CU12">
            <v>1</v>
          </cell>
          <cell r="CV12">
            <v>1</v>
          </cell>
          <cell r="CW12">
            <v>1</v>
          </cell>
          <cell r="CX12">
            <v>1</v>
          </cell>
          <cell r="CY12">
            <v>1</v>
          </cell>
          <cell r="CZ12">
            <v>1</v>
          </cell>
          <cell r="DA12">
            <v>2</v>
          </cell>
          <cell r="DB12">
            <v>2</v>
          </cell>
          <cell r="DC12">
            <v>2</v>
          </cell>
          <cell r="DD12">
            <v>2</v>
          </cell>
          <cell r="DE12">
            <v>2</v>
          </cell>
          <cell r="DF12">
            <v>2</v>
          </cell>
          <cell r="DG12">
            <v>2</v>
          </cell>
          <cell r="DH12">
            <v>2</v>
          </cell>
          <cell r="DI12">
            <v>2</v>
          </cell>
          <cell r="DJ12">
            <v>2</v>
          </cell>
          <cell r="DK12">
            <v>2</v>
          </cell>
          <cell r="DL12">
            <v>2</v>
          </cell>
          <cell r="DM12">
            <v>2</v>
          </cell>
        </row>
        <row r="13">
          <cell r="B13" t="str">
            <v>N° 04 COMAS</v>
          </cell>
          <cell r="C13" t="str">
            <v>AV CARABAYLLO 561</v>
          </cell>
          <cell r="D13" t="str">
            <v xml:space="preserve">MEDALITH GRACIELA GARCÍA PARDO </v>
          </cell>
          <cell r="E13" t="str">
            <v xml:space="preserve">966479659/954631208 </v>
          </cell>
          <cell r="F13" t="str">
            <v>medalithgp@gmail.com</v>
          </cell>
          <cell r="G13">
            <v>2</v>
          </cell>
          <cell r="H13">
            <v>2</v>
          </cell>
          <cell r="I13">
            <v>2</v>
          </cell>
          <cell r="J13">
            <v>2</v>
          </cell>
          <cell r="K13">
            <v>7</v>
          </cell>
          <cell r="L13">
            <v>7</v>
          </cell>
          <cell r="M13">
            <v>7</v>
          </cell>
          <cell r="N13">
            <v>7</v>
          </cell>
          <cell r="O13">
            <v>7</v>
          </cell>
          <cell r="P13">
            <v>7</v>
          </cell>
          <cell r="Q13">
            <v>5</v>
          </cell>
          <cell r="R13">
            <v>5</v>
          </cell>
          <cell r="S13">
            <v>5</v>
          </cell>
          <cell r="T13">
            <v>5</v>
          </cell>
          <cell r="U13">
            <v>5</v>
          </cell>
          <cell r="V13">
            <v>5</v>
          </cell>
          <cell r="W13">
            <v>10</v>
          </cell>
          <cell r="X13">
            <v>10</v>
          </cell>
          <cell r="Y13">
            <v>10</v>
          </cell>
          <cell r="Z13">
            <v>10</v>
          </cell>
          <cell r="AA13">
            <v>10</v>
          </cell>
          <cell r="AB13">
            <v>10</v>
          </cell>
          <cell r="AC13">
            <v>10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  <cell r="AI13">
            <v>11</v>
          </cell>
          <cell r="AJ13">
            <v>11</v>
          </cell>
          <cell r="AK13">
            <v>3</v>
          </cell>
          <cell r="AL13">
            <v>3</v>
          </cell>
          <cell r="AM13">
            <v>3</v>
          </cell>
          <cell r="AN13">
            <v>3</v>
          </cell>
          <cell r="AO13">
            <v>3</v>
          </cell>
          <cell r="AP13">
            <v>3</v>
          </cell>
          <cell r="AQ13">
            <v>3</v>
          </cell>
          <cell r="AR13">
            <v>3</v>
          </cell>
          <cell r="AS13">
            <v>7</v>
          </cell>
          <cell r="AT13">
            <v>7</v>
          </cell>
          <cell r="AU13">
            <v>7</v>
          </cell>
          <cell r="AV13">
            <v>7</v>
          </cell>
          <cell r="AW13">
            <v>7</v>
          </cell>
          <cell r="AX13">
            <v>7</v>
          </cell>
          <cell r="AY13">
            <v>7</v>
          </cell>
          <cell r="AZ13">
            <v>7</v>
          </cell>
          <cell r="BA13">
            <v>8</v>
          </cell>
          <cell r="BB13">
            <v>8</v>
          </cell>
          <cell r="BC13">
            <v>8</v>
          </cell>
          <cell r="BD13">
            <v>8</v>
          </cell>
          <cell r="BE13">
            <v>8</v>
          </cell>
          <cell r="BF13">
            <v>8</v>
          </cell>
          <cell r="BG13">
            <v>8</v>
          </cell>
          <cell r="BH13">
            <v>8</v>
          </cell>
          <cell r="BI13">
            <v>8</v>
          </cell>
          <cell r="BJ13">
            <v>8</v>
          </cell>
          <cell r="BK13">
            <v>8</v>
          </cell>
          <cell r="BL13">
            <v>8</v>
          </cell>
          <cell r="BM13">
            <v>8</v>
          </cell>
          <cell r="BN13">
            <v>18</v>
          </cell>
          <cell r="BO13">
            <v>18</v>
          </cell>
          <cell r="BP13">
            <v>18</v>
          </cell>
          <cell r="BQ13">
            <v>18</v>
          </cell>
          <cell r="BR13">
            <v>18</v>
          </cell>
          <cell r="BS13">
            <v>18</v>
          </cell>
          <cell r="BT13">
            <v>18</v>
          </cell>
          <cell r="BU13">
            <v>18</v>
          </cell>
          <cell r="BV13">
            <v>18</v>
          </cell>
          <cell r="BW13">
            <v>18</v>
          </cell>
          <cell r="BX13">
            <v>18</v>
          </cell>
          <cell r="BY13">
            <v>18</v>
          </cell>
          <cell r="BZ13">
            <v>18</v>
          </cell>
          <cell r="CA13">
            <v>15</v>
          </cell>
          <cell r="CB13">
            <v>15</v>
          </cell>
          <cell r="CC13">
            <v>15</v>
          </cell>
          <cell r="CD13">
            <v>15</v>
          </cell>
          <cell r="CE13">
            <v>15</v>
          </cell>
          <cell r="CF13">
            <v>15</v>
          </cell>
          <cell r="CG13">
            <v>15</v>
          </cell>
          <cell r="CH13">
            <v>15</v>
          </cell>
          <cell r="CI13">
            <v>15</v>
          </cell>
          <cell r="CJ13">
            <v>15</v>
          </cell>
          <cell r="CK13">
            <v>15</v>
          </cell>
          <cell r="CL13">
            <v>15</v>
          </cell>
          <cell r="CM13">
            <v>15</v>
          </cell>
          <cell r="CN13">
            <v>8</v>
          </cell>
          <cell r="CO13">
            <v>8</v>
          </cell>
          <cell r="CP13">
            <v>8</v>
          </cell>
          <cell r="CQ13">
            <v>8</v>
          </cell>
          <cell r="CR13">
            <v>8</v>
          </cell>
          <cell r="CS13">
            <v>8</v>
          </cell>
          <cell r="CT13">
            <v>8</v>
          </cell>
          <cell r="CU13">
            <v>8</v>
          </cell>
          <cell r="CV13">
            <v>8</v>
          </cell>
          <cell r="CW13">
            <v>8</v>
          </cell>
          <cell r="CX13">
            <v>8</v>
          </cell>
          <cell r="CY13">
            <v>8</v>
          </cell>
          <cell r="CZ13">
            <v>8</v>
          </cell>
          <cell r="DA13">
            <v>13</v>
          </cell>
          <cell r="DB13">
            <v>13</v>
          </cell>
          <cell r="DC13">
            <v>13</v>
          </cell>
          <cell r="DD13">
            <v>13</v>
          </cell>
          <cell r="DE13">
            <v>13</v>
          </cell>
          <cell r="DF13">
            <v>13</v>
          </cell>
          <cell r="DG13">
            <v>13</v>
          </cell>
          <cell r="DH13">
            <v>13</v>
          </cell>
          <cell r="DI13">
            <v>13</v>
          </cell>
          <cell r="DJ13">
            <v>13</v>
          </cell>
          <cell r="DK13">
            <v>13</v>
          </cell>
          <cell r="DL13">
            <v>13</v>
          </cell>
          <cell r="DM13">
            <v>13</v>
          </cell>
        </row>
        <row r="14">
          <cell r="B14" t="str">
            <v>N° 05 SAN JUAN DE LURIGANCHO</v>
          </cell>
          <cell r="C14" t="str">
            <v>AV. PERÚ S/N CDRA. 1,  URBANIZACIÓN CAJA DE AGUA</v>
          </cell>
          <cell r="D14" t="str">
            <v>ELVA MILAGROS MUÑOZ TUESTA</v>
          </cell>
          <cell r="E14">
            <v>961601277</v>
          </cell>
          <cell r="F14" t="str">
            <v>elvamuñoz@hotmail.com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  <cell r="AJ14">
            <v>1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</row>
        <row r="15">
          <cell r="B15" t="str">
            <v>N° 06 ATE VITARTE</v>
          </cell>
          <cell r="C15" t="str">
            <v xml:space="preserve">PLAZA PRINCIPAL DE VITARTE S/N </v>
          </cell>
          <cell r="D15" t="str">
            <v xml:space="preserve">MARÍA MILAGROS ALEJANDRINA RAMÍREZ BACA </v>
          </cell>
          <cell r="E15">
            <v>982006413</v>
          </cell>
          <cell r="F15" t="str">
            <v>alejamili@yahoo.com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>
            <v>3</v>
          </cell>
          <cell r="R15">
            <v>3</v>
          </cell>
          <cell r="S15">
            <v>3</v>
          </cell>
          <cell r="T15">
            <v>3</v>
          </cell>
          <cell r="U15">
            <v>3</v>
          </cell>
          <cell r="V15">
            <v>3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2</v>
          </cell>
          <cell r="AE15">
            <v>2</v>
          </cell>
          <cell r="AF15">
            <v>2</v>
          </cell>
          <cell r="AG15">
            <v>2</v>
          </cell>
          <cell r="AH15">
            <v>2</v>
          </cell>
          <cell r="AI15">
            <v>2</v>
          </cell>
          <cell r="AJ15">
            <v>2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2</v>
          </cell>
          <cell r="AT15">
            <v>2</v>
          </cell>
          <cell r="AU15">
            <v>2</v>
          </cell>
          <cell r="AV15">
            <v>2</v>
          </cell>
          <cell r="AW15">
            <v>2</v>
          </cell>
          <cell r="AX15">
            <v>2</v>
          </cell>
          <cell r="AY15">
            <v>2</v>
          </cell>
          <cell r="AZ15">
            <v>2</v>
          </cell>
          <cell r="BA15">
            <v>5</v>
          </cell>
          <cell r="BB15">
            <v>5</v>
          </cell>
          <cell r="BC15">
            <v>5</v>
          </cell>
          <cell r="BD15">
            <v>5</v>
          </cell>
          <cell r="BE15">
            <v>5</v>
          </cell>
          <cell r="BF15">
            <v>5</v>
          </cell>
          <cell r="BG15">
            <v>5</v>
          </cell>
          <cell r="BH15">
            <v>5</v>
          </cell>
          <cell r="BI15">
            <v>5</v>
          </cell>
          <cell r="BJ15">
            <v>5</v>
          </cell>
          <cell r="BK15">
            <v>5</v>
          </cell>
          <cell r="BL15">
            <v>5</v>
          </cell>
          <cell r="BM15">
            <v>5</v>
          </cell>
          <cell r="BN15">
            <v>2</v>
          </cell>
          <cell r="BO15">
            <v>2</v>
          </cell>
          <cell r="BP15">
            <v>2</v>
          </cell>
          <cell r="BQ15">
            <v>2</v>
          </cell>
          <cell r="BR15">
            <v>2</v>
          </cell>
          <cell r="BS15">
            <v>2</v>
          </cell>
          <cell r="BT15">
            <v>2</v>
          </cell>
          <cell r="BU15">
            <v>2</v>
          </cell>
          <cell r="BV15">
            <v>2</v>
          </cell>
          <cell r="BW15">
            <v>2</v>
          </cell>
          <cell r="BX15">
            <v>2</v>
          </cell>
          <cell r="BY15">
            <v>2</v>
          </cell>
          <cell r="BZ15">
            <v>2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</row>
        <row r="16">
          <cell r="B16" t="str">
            <v>N° 07 SAN BORJA</v>
          </cell>
          <cell r="C16" t="str">
            <v>AV. ÁLVAREZ CALDERÓN 492, TORRES DE LIMATAMBO</v>
          </cell>
          <cell r="D16" t="str">
            <v>GLORIA MARÍA SALDAÑA USCO</v>
          </cell>
          <cell r="E16">
            <v>989947860</v>
          </cell>
          <cell r="F16" t="str">
            <v>gyjsrl@yahoo.es</v>
          </cell>
          <cell r="G16">
            <v>7</v>
          </cell>
          <cell r="H16">
            <v>7</v>
          </cell>
          <cell r="I16">
            <v>7</v>
          </cell>
          <cell r="J16">
            <v>7</v>
          </cell>
          <cell r="K16">
            <v>12</v>
          </cell>
          <cell r="L16">
            <v>12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4</v>
          </cell>
          <cell r="R16">
            <v>4</v>
          </cell>
          <cell r="S16">
            <v>4</v>
          </cell>
          <cell r="T16">
            <v>4</v>
          </cell>
          <cell r="U16">
            <v>4</v>
          </cell>
          <cell r="V16">
            <v>4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5</v>
          </cell>
          <cell r="AE16">
            <v>5</v>
          </cell>
          <cell r="AF16">
            <v>5</v>
          </cell>
          <cell r="AG16">
            <v>5</v>
          </cell>
          <cell r="AH16">
            <v>5</v>
          </cell>
          <cell r="AI16">
            <v>5</v>
          </cell>
          <cell r="AJ16">
            <v>5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3</v>
          </cell>
          <cell r="AT16">
            <v>3</v>
          </cell>
          <cell r="AU16">
            <v>3</v>
          </cell>
          <cell r="AV16">
            <v>3</v>
          </cell>
          <cell r="AW16">
            <v>3</v>
          </cell>
          <cell r="AX16">
            <v>3</v>
          </cell>
          <cell r="AY16">
            <v>3</v>
          </cell>
          <cell r="AZ16">
            <v>3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1</v>
          </cell>
          <cell r="BJ16">
            <v>1</v>
          </cell>
          <cell r="BK16">
            <v>1</v>
          </cell>
          <cell r="BL16">
            <v>1</v>
          </cell>
          <cell r="BM16">
            <v>1</v>
          </cell>
          <cell r="BN16">
            <v>1</v>
          </cell>
          <cell r="BO16">
            <v>1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consolidado CEBE"/>
      <sheetName val="PRITE"/>
      <sheetName val="CEBE PUBLICA"/>
      <sheetName val="CEBE PRIVADO"/>
      <sheetName val="Hoja1"/>
      <sheetName val="CONSOLIDADO"/>
      <sheetName val="REPORTES SOLICITADOS"/>
      <sheetName val="REPORTE"/>
      <sheetName val="ESCALE-PRITE"/>
      <sheetName val="ESCALE-CEBE"/>
    </sheetNames>
    <sheetDataSet>
      <sheetData sheetId="0"/>
      <sheetData sheetId="1">
        <row r="3">
          <cell r="A3" t="str">
            <v>Código de local</v>
          </cell>
          <cell r="B3" t="str">
            <v>ESTADO</v>
          </cell>
          <cell r="C3" t="str">
            <v>SERVICIO EDUCATIVO</v>
          </cell>
          <cell r="D3" t="str">
            <v>GESTION</v>
          </cell>
          <cell r="E3" t="str">
            <v>Cod. Modular</v>
          </cell>
          <cell r="F3" t="str">
            <v>-</v>
          </cell>
          <cell r="G3" t="str">
            <v>Nombre de IE</v>
          </cell>
        </row>
        <row r="4">
          <cell r="A4" t="str">
            <v>804909</v>
          </cell>
          <cell r="B4" t="str">
            <v>ACTIVO</v>
          </cell>
          <cell r="C4" t="str">
            <v>PRITE</v>
          </cell>
          <cell r="D4" t="str">
            <v>PUBLICO</v>
          </cell>
          <cell r="E4" t="str">
            <v>1722990</v>
          </cell>
          <cell r="G4" t="str">
            <v>PRITE GENESIS</v>
          </cell>
        </row>
        <row r="5">
          <cell r="A5" t="str">
            <v>000156</v>
          </cell>
          <cell r="B5" t="str">
            <v>ACTIVO</v>
          </cell>
          <cell r="C5" t="str">
            <v>PRITE</v>
          </cell>
          <cell r="D5" t="str">
            <v>PUBLICO</v>
          </cell>
          <cell r="E5" t="str">
            <v>1698687</v>
          </cell>
          <cell r="G5" t="str">
            <v>PRITE DAVID</v>
          </cell>
        </row>
        <row r="6">
          <cell r="A6" t="str">
            <v>016671</v>
          </cell>
          <cell r="B6" t="str">
            <v>ACTIVO</v>
          </cell>
          <cell r="C6" t="str">
            <v>PRITE</v>
          </cell>
          <cell r="D6" t="str">
            <v>PUBLICO</v>
          </cell>
          <cell r="E6" t="str">
            <v>1433267</v>
          </cell>
          <cell r="G6" t="str">
            <v>PRITE HELLEN KELLER</v>
          </cell>
        </row>
        <row r="7">
          <cell r="A7" t="str">
            <v>529058</v>
          </cell>
          <cell r="B7" t="str">
            <v>ACTIVO</v>
          </cell>
          <cell r="C7" t="str">
            <v>PRITE</v>
          </cell>
          <cell r="D7" t="str">
            <v>PUBLICO</v>
          </cell>
          <cell r="E7" t="str">
            <v>1001627</v>
          </cell>
          <cell r="G7" t="str">
            <v>PRITE LA VICTORIA</v>
          </cell>
        </row>
        <row r="8">
          <cell r="A8" t="str">
            <v>042670</v>
          </cell>
          <cell r="B8" t="str">
            <v>ACTIVO</v>
          </cell>
          <cell r="C8" t="str">
            <v>PRITE</v>
          </cell>
          <cell r="D8" t="str">
            <v>PUBLICO</v>
          </cell>
          <cell r="E8" t="str">
            <v>1728518</v>
          </cell>
          <cell r="G8" t="str">
            <v>PRITE 01 ABANCAY</v>
          </cell>
        </row>
        <row r="9">
          <cell r="A9" t="str">
            <v>043556</v>
          </cell>
          <cell r="B9" t="str">
            <v>ACTIVO</v>
          </cell>
          <cell r="C9" t="str">
            <v>PRITE</v>
          </cell>
          <cell r="D9" t="str">
            <v>PUBLICO</v>
          </cell>
          <cell r="E9" t="str">
            <v>1728526</v>
          </cell>
          <cell r="G9" t="str">
            <v>PRITE 02 CURAHUASI</v>
          </cell>
        </row>
        <row r="10">
          <cell r="A10" t="str">
            <v>822121</v>
          </cell>
          <cell r="B10" t="str">
            <v>ACTIVO</v>
          </cell>
          <cell r="C10" t="str">
            <v>PRITE</v>
          </cell>
          <cell r="D10" t="str">
            <v>PUBLICO</v>
          </cell>
          <cell r="E10" t="str">
            <v>1747112</v>
          </cell>
          <cell r="G10" t="str">
            <v>PRITE ANDAHUAYLAS</v>
          </cell>
        </row>
        <row r="11">
          <cell r="A11" t="str">
            <v>047050</v>
          </cell>
          <cell r="B11" t="str">
            <v>ACTIVO</v>
          </cell>
          <cell r="C11" t="str">
            <v>PRITE</v>
          </cell>
          <cell r="D11" t="str">
            <v>PUBLICO</v>
          </cell>
          <cell r="E11" t="str">
            <v>1747120</v>
          </cell>
          <cell r="G11" t="str">
            <v>PRITE SAN JERONIMO</v>
          </cell>
        </row>
        <row r="12">
          <cell r="A12" t="str">
            <v>822116</v>
          </cell>
          <cell r="B12" t="str">
            <v>ACTIVO</v>
          </cell>
          <cell r="C12" t="str">
            <v>PRITE</v>
          </cell>
          <cell r="D12" t="str">
            <v>PUBLICO</v>
          </cell>
          <cell r="E12" t="str">
            <v>1747104</v>
          </cell>
          <cell r="G12" t="str">
            <v>PRITE TALAVERA</v>
          </cell>
        </row>
        <row r="13">
          <cell r="A13" t="str">
            <v>827010</v>
          </cell>
          <cell r="B13" t="str">
            <v>ACTIVO</v>
          </cell>
          <cell r="C13" t="str">
            <v>PRITE</v>
          </cell>
          <cell r="D13" t="str">
            <v>PUBLICO</v>
          </cell>
          <cell r="E13" t="str">
            <v>1753805</v>
          </cell>
          <cell r="G13" t="str">
            <v>PRITE CHINCHEROS</v>
          </cell>
        </row>
        <row r="14">
          <cell r="A14" t="str">
            <v>827029</v>
          </cell>
          <cell r="B14" t="str">
            <v>ACTIVO</v>
          </cell>
          <cell r="C14" t="str">
            <v>PRITE</v>
          </cell>
          <cell r="D14" t="str">
            <v>PUBLICO</v>
          </cell>
          <cell r="E14" t="str">
            <v>1753813</v>
          </cell>
          <cell r="G14" t="str">
            <v>PRITE URIPA</v>
          </cell>
        </row>
        <row r="15">
          <cell r="A15" t="str">
            <v>827034</v>
          </cell>
          <cell r="B15" t="str">
            <v>ACTIVO</v>
          </cell>
          <cell r="C15" t="str">
            <v>PRITE</v>
          </cell>
          <cell r="D15" t="str">
            <v>PUBLICO</v>
          </cell>
          <cell r="E15" t="str">
            <v>1753821</v>
          </cell>
          <cell r="G15" t="str">
            <v>PRITE HUACCANA</v>
          </cell>
        </row>
        <row r="16">
          <cell r="A16" t="str">
            <v>058680</v>
          </cell>
          <cell r="B16" t="str">
            <v>ACTIVO</v>
          </cell>
          <cell r="C16" t="str">
            <v>PRITE</v>
          </cell>
          <cell r="D16" t="str">
            <v>PUBLICO</v>
          </cell>
          <cell r="E16" t="str">
            <v>1031749</v>
          </cell>
          <cell r="G16" t="str">
            <v>PRITE ALDEA INFANTIL SAGRADA FAMILIA</v>
          </cell>
        </row>
        <row r="17">
          <cell r="A17" t="str">
            <v>059533</v>
          </cell>
          <cell r="B17" t="str">
            <v>ACTIVO</v>
          </cell>
          <cell r="C17" t="str">
            <v>PRITE</v>
          </cell>
          <cell r="D17" t="str">
            <v>PUBLICO</v>
          </cell>
          <cell r="E17" t="str">
            <v>1032457</v>
          </cell>
          <cell r="G17" t="str">
            <v>PRITE SEMI RURAL PACHACUTEC</v>
          </cell>
        </row>
        <row r="18">
          <cell r="A18" t="str">
            <v>527479</v>
          </cell>
          <cell r="B18" t="str">
            <v>ACTIVO</v>
          </cell>
          <cell r="C18" t="str">
            <v>PRITE</v>
          </cell>
          <cell r="D18" t="str">
            <v>PUBLICO</v>
          </cell>
          <cell r="E18" t="str">
            <v>1363126</v>
          </cell>
          <cell r="G18" t="str">
            <v>PRITE YURA</v>
          </cell>
        </row>
        <row r="19">
          <cell r="A19" t="str">
            <v>182811</v>
          </cell>
          <cell r="B19" t="str">
            <v>ACTIVO</v>
          </cell>
          <cell r="C19" t="str">
            <v>PRITE</v>
          </cell>
          <cell r="D19" t="str">
            <v>PUBLICO</v>
          </cell>
          <cell r="E19" t="str">
            <v>1116508</v>
          </cell>
          <cell r="G19" t="str">
            <v>PRITE CAMANA</v>
          </cell>
        </row>
        <row r="20">
          <cell r="A20" t="str">
            <v>509946</v>
          </cell>
          <cell r="B20" t="str">
            <v>ACTIVO</v>
          </cell>
          <cell r="C20" t="str">
            <v>PRITE</v>
          </cell>
          <cell r="D20" t="str">
            <v>PUBLICO</v>
          </cell>
          <cell r="E20" t="str">
            <v>0679092</v>
          </cell>
          <cell r="G20" t="str">
            <v>PRITE MARIA REINA Y MADRE</v>
          </cell>
        </row>
        <row r="21">
          <cell r="A21" t="str">
            <v>509989</v>
          </cell>
          <cell r="B21" t="str">
            <v>ACTIVO</v>
          </cell>
          <cell r="C21" t="str">
            <v>PRITE</v>
          </cell>
          <cell r="D21" t="str">
            <v>PUBLICO</v>
          </cell>
          <cell r="E21" t="str">
            <v>1160068</v>
          </cell>
          <cell r="G21" t="str">
            <v>PRITE I</v>
          </cell>
        </row>
        <row r="22">
          <cell r="A22" t="str">
            <v>098370</v>
          </cell>
          <cell r="B22" t="str">
            <v>ACTIVO</v>
          </cell>
          <cell r="C22" t="str">
            <v>PRITE</v>
          </cell>
          <cell r="D22" t="str">
            <v>PUBLICO</v>
          </cell>
          <cell r="E22" t="str">
            <v>0696021</v>
          </cell>
          <cell r="G22" t="str">
            <v>PRITE SEÑOR DE LA DIVINA MISERICORDIA</v>
          </cell>
        </row>
        <row r="23">
          <cell r="A23" t="str">
            <v>510054</v>
          </cell>
          <cell r="B23" t="str">
            <v>ACTIVO</v>
          </cell>
          <cell r="C23" t="str">
            <v>PRITE</v>
          </cell>
          <cell r="D23" t="str">
            <v>PUBLICO</v>
          </cell>
          <cell r="E23" t="str">
            <v>1113505</v>
          </cell>
          <cell r="G23" t="str">
            <v>PRITE AMOR Y ESPERANZA</v>
          </cell>
        </row>
        <row r="24">
          <cell r="A24" t="str">
            <v>529261</v>
          </cell>
          <cell r="B24" t="str">
            <v>ACTIVO</v>
          </cell>
          <cell r="C24" t="str">
            <v>PRITE</v>
          </cell>
          <cell r="D24" t="str">
            <v>PUBLICO</v>
          </cell>
          <cell r="E24" t="str">
            <v>1366350</v>
          </cell>
          <cell r="G24" t="str">
            <v>PRITE LOS ANGELITOS</v>
          </cell>
        </row>
        <row r="25">
          <cell r="A25" t="str">
            <v>509908</v>
          </cell>
          <cell r="B25" t="str">
            <v>ACTIVO</v>
          </cell>
          <cell r="C25" t="str">
            <v>PRITE</v>
          </cell>
          <cell r="D25" t="str">
            <v>PUBLICO</v>
          </cell>
          <cell r="E25" t="str">
            <v>1083856</v>
          </cell>
          <cell r="G25" t="str">
            <v>PRITE CALLAO</v>
          </cell>
        </row>
        <row r="26">
          <cell r="A26" t="str">
            <v>748174</v>
          </cell>
          <cell r="B26" t="str">
            <v>ACTIVO</v>
          </cell>
          <cell r="C26" t="str">
            <v>PRITE</v>
          </cell>
          <cell r="D26" t="str">
            <v>PUBLICO</v>
          </cell>
          <cell r="E26" t="str">
            <v>1704683</v>
          </cell>
          <cell r="G26" t="str">
            <v>PRITE ANTA</v>
          </cell>
        </row>
        <row r="27">
          <cell r="A27" t="str">
            <v>151824</v>
          </cell>
          <cell r="B27" t="str">
            <v>ACTIVO</v>
          </cell>
          <cell r="C27" t="str">
            <v>PRITE</v>
          </cell>
          <cell r="D27" t="str">
            <v>PUBLICO</v>
          </cell>
          <cell r="E27" t="str">
            <v>1739069</v>
          </cell>
          <cell r="G27" t="str">
            <v>PRITE SEÑOR DE LA VARA</v>
          </cell>
        </row>
        <row r="28">
          <cell r="A28" t="str">
            <v>155365</v>
          </cell>
          <cell r="B28" t="str">
            <v>ACTIVO</v>
          </cell>
          <cell r="C28" t="str">
            <v>PRITE</v>
          </cell>
          <cell r="D28" t="str">
            <v>PUBLICO</v>
          </cell>
          <cell r="E28" t="str">
            <v>1704766</v>
          </cell>
          <cell r="G28" t="str">
            <v>PRITE SAN MIGUEL</v>
          </cell>
        </row>
        <row r="29">
          <cell r="A29" t="str">
            <v>786585</v>
          </cell>
          <cell r="B29" t="str">
            <v>ACTIVO</v>
          </cell>
          <cell r="C29" t="str">
            <v>PRITE</v>
          </cell>
          <cell r="D29" t="str">
            <v>PUBLICO</v>
          </cell>
          <cell r="E29" t="str">
            <v>1703941</v>
          </cell>
          <cell r="G29" t="str">
            <v>PRITE NIÑO JESUS</v>
          </cell>
        </row>
        <row r="30">
          <cell r="A30" t="str">
            <v>599348</v>
          </cell>
          <cell r="B30" t="str">
            <v>ACTIVO</v>
          </cell>
          <cell r="C30" t="str">
            <v>PRITE</v>
          </cell>
          <cell r="D30" t="str">
            <v>PUBLICO</v>
          </cell>
          <cell r="E30" t="str">
            <v>1386481</v>
          </cell>
          <cell r="G30" t="str">
            <v>PRITE HOSPITAL REGIONAL</v>
          </cell>
        </row>
        <row r="31">
          <cell r="A31" t="str">
            <v>599334</v>
          </cell>
          <cell r="B31" t="str">
            <v>ACTIVO</v>
          </cell>
          <cell r="C31" t="str">
            <v>PRITE</v>
          </cell>
          <cell r="D31" t="str">
            <v>PUBLICO</v>
          </cell>
          <cell r="E31" t="str">
            <v>1386473</v>
          </cell>
          <cell r="G31" t="str">
            <v>PRITE SAN JUAN DE DIOS</v>
          </cell>
        </row>
        <row r="32">
          <cell r="A32" t="str">
            <v>599353</v>
          </cell>
          <cell r="B32" t="str">
            <v>ACTIVO</v>
          </cell>
          <cell r="C32" t="str">
            <v>PRITE</v>
          </cell>
          <cell r="D32" t="str">
            <v>PUBLICO</v>
          </cell>
          <cell r="E32" t="str">
            <v>1386499</v>
          </cell>
          <cell r="G32" t="str">
            <v>PRITE BELENPAMPA</v>
          </cell>
        </row>
        <row r="33">
          <cell r="A33" t="str">
            <v>616423</v>
          </cell>
          <cell r="B33" t="str">
            <v>ACTIVO</v>
          </cell>
          <cell r="C33" t="str">
            <v>PRITE</v>
          </cell>
          <cell r="D33" t="str">
            <v>PUBLICO</v>
          </cell>
          <cell r="E33" t="str">
            <v>1403427</v>
          </cell>
          <cell r="G33" t="str">
            <v>PRITE 02</v>
          </cell>
        </row>
        <row r="34">
          <cell r="A34" t="str">
            <v>613368</v>
          </cell>
          <cell r="B34" t="str">
            <v>ACTIVO</v>
          </cell>
          <cell r="C34" t="str">
            <v>PRITE</v>
          </cell>
          <cell r="D34" t="str">
            <v>PUBLICO</v>
          </cell>
          <cell r="E34" t="str">
            <v>1400126</v>
          </cell>
          <cell r="G34" t="str">
            <v>PRITE 01</v>
          </cell>
        </row>
        <row r="35">
          <cell r="A35" t="str">
            <v>620533</v>
          </cell>
          <cell r="B35" t="str">
            <v>ACTIVO</v>
          </cell>
          <cell r="C35" t="str">
            <v>PRITE</v>
          </cell>
          <cell r="D35" t="str">
            <v>PUBLICO</v>
          </cell>
          <cell r="E35" t="str">
            <v>1407543</v>
          </cell>
          <cell r="G35" t="str">
            <v>PRITE 03</v>
          </cell>
        </row>
        <row r="36">
          <cell r="A36" t="str">
            <v>786156</v>
          </cell>
          <cell r="B36" t="str">
            <v>ACTIVO</v>
          </cell>
          <cell r="C36" t="str">
            <v>PRITE</v>
          </cell>
          <cell r="D36" t="str">
            <v>PUBLICO</v>
          </cell>
          <cell r="E36" t="str">
            <v>1673318</v>
          </cell>
          <cell r="G36" t="str">
            <v>PRITE SAN JUAN DE DIOS</v>
          </cell>
        </row>
        <row r="37">
          <cell r="A37" t="str">
            <v>542272</v>
          </cell>
          <cell r="B37" t="str">
            <v>ACTIVO</v>
          </cell>
          <cell r="C37" t="str">
            <v>PRITE</v>
          </cell>
          <cell r="D37" t="str">
            <v>PUBLICO</v>
          </cell>
          <cell r="E37" t="str">
            <v>1410414</v>
          </cell>
          <cell r="G37" t="str">
            <v>PRITE</v>
          </cell>
        </row>
        <row r="38">
          <cell r="A38" t="str">
            <v>215859</v>
          </cell>
          <cell r="B38" t="str">
            <v>ACTIVO</v>
          </cell>
          <cell r="C38" t="str">
            <v>PRITE</v>
          </cell>
          <cell r="D38" t="str">
            <v>PUBLICO</v>
          </cell>
          <cell r="E38" t="str">
            <v>1731918</v>
          </cell>
          <cell r="G38" t="str">
            <v>PRITE ANGELITOS DE JESUS</v>
          </cell>
        </row>
        <row r="39">
          <cell r="A39" t="str">
            <v>808163</v>
          </cell>
          <cell r="B39" t="str">
            <v>ACTIVO</v>
          </cell>
          <cell r="C39" t="str">
            <v>PRITE</v>
          </cell>
          <cell r="D39" t="str">
            <v>PUBLICO</v>
          </cell>
          <cell r="E39" t="str">
            <v>1730720</v>
          </cell>
          <cell r="G39" t="str">
            <v>PRITE</v>
          </cell>
        </row>
        <row r="40">
          <cell r="A40" t="str">
            <v>814480</v>
          </cell>
          <cell r="B40" t="str">
            <v>ACTIVO</v>
          </cell>
          <cell r="C40" t="str">
            <v>PRITE</v>
          </cell>
          <cell r="D40" t="str">
            <v>PUBLICO</v>
          </cell>
          <cell r="E40" t="str">
            <v>1731934</v>
          </cell>
          <cell r="G40" t="str">
            <v>PRITE MARCONA</v>
          </cell>
        </row>
        <row r="41">
          <cell r="A41" t="str">
            <v>216793</v>
          </cell>
          <cell r="B41" t="str">
            <v>ACTIVO</v>
          </cell>
          <cell r="C41" t="str">
            <v>PRITE</v>
          </cell>
          <cell r="D41" t="str">
            <v>PUBLICO</v>
          </cell>
          <cell r="E41" t="str">
            <v>1731942</v>
          </cell>
          <cell r="G41" t="str">
            <v>PRITE NASCA</v>
          </cell>
        </row>
        <row r="42">
          <cell r="A42" t="str">
            <v>218301</v>
          </cell>
          <cell r="B42" t="str">
            <v>ACTIVO</v>
          </cell>
          <cell r="C42" t="str">
            <v>PRITE</v>
          </cell>
          <cell r="D42" t="str">
            <v>PUBLICO</v>
          </cell>
          <cell r="E42" t="str">
            <v>1731678</v>
          </cell>
          <cell r="G42" t="str">
            <v>PRITE DULCES ANGELITOS DE PISCO</v>
          </cell>
        </row>
        <row r="43">
          <cell r="A43" t="str">
            <v>234768</v>
          </cell>
          <cell r="B43" t="str">
            <v>ACTIVO</v>
          </cell>
          <cell r="C43" t="str">
            <v>PRITE</v>
          </cell>
          <cell r="D43" t="str">
            <v>PUBLICO</v>
          </cell>
          <cell r="E43" t="str">
            <v>1702406</v>
          </cell>
          <cell r="G43" t="str">
            <v>PRITE SAN RAMON</v>
          </cell>
        </row>
        <row r="44">
          <cell r="A44" t="str">
            <v>227584</v>
          </cell>
          <cell r="B44" t="str">
            <v>ACTIVO</v>
          </cell>
          <cell r="C44" t="str">
            <v>PRITE</v>
          </cell>
          <cell r="D44" t="str">
            <v>PUBLICO</v>
          </cell>
          <cell r="E44" t="str">
            <v>1520089</v>
          </cell>
          <cell r="G44" t="str">
            <v>PRITE CONCEPCION</v>
          </cell>
        </row>
        <row r="45">
          <cell r="A45" t="str">
            <v>509852</v>
          </cell>
          <cell r="B45" t="str">
            <v>ACTIVO</v>
          </cell>
          <cell r="C45" t="str">
            <v>PRITE</v>
          </cell>
          <cell r="D45" t="str">
            <v>PUBLICO</v>
          </cell>
          <cell r="E45" t="str">
            <v>1036417</v>
          </cell>
          <cell r="G45" t="str">
            <v>PRITE CHILCA</v>
          </cell>
        </row>
        <row r="46">
          <cell r="A46" t="str">
            <v>509866</v>
          </cell>
          <cell r="B46" t="str">
            <v>ACTIVO</v>
          </cell>
          <cell r="C46" t="str">
            <v>PRITE</v>
          </cell>
          <cell r="D46" t="str">
            <v>PUBLICO</v>
          </cell>
          <cell r="E46" t="str">
            <v>0921239</v>
          </cell>
          <cell r="G46" t="str">
            <v>PRITE SAN JOSE</v>
          </cell>
        </row>
        <row r="47">
          <cell r="A47" t="str">
            <v>509847</v>
          </cell>
          <cell r="B47" t="str">
            <v>ACTIVO</v>
          </cell>
          <cell r="C47" t="str">
            <v>PRITE</v>
          </cell>
          <cell r="D47" t="str">
            <v>PUBLICO</v>
          </cell>
          <cell r="E47" t="str">
            <v>1036458</v>
          </cell>
          <cell r="G47" t="str">
            <v>PRITE HUANCAYO</v>
          </cell>
        </row>
        <row r="48">
          <cell r="A48" t="str">
            <v>564693</v>
          </cell>
          <cell r="B48" t="str">
            <v>ACTIVO</v>
          </cell>
          <cell r="C48" t="str">
            <v>PRITE</v>
          </cell>
          <cell r="D48" t="str">
            <v>PUBLICO</v>
          </cell>
          <cell r="E48" t="str">
            <v>1731686</v>
          </cell>
          <cell r="G48" t="str">
            <v>PRITE ANGELITOS DE LA VIRGEN MARIA</v>
          </cell>
        </row>
        <row r="49">
          <cell r="A49" t="str">
            <v>245205</v>
          </cell>
          <cell r="B49" t="str">
            <v>ACTIVO</v>
          </cell>
          <cell r="C49" t="str">
            <v>PRITE</v>
          </cell>
          <cell r="D49" t="str">
            <v>PUBLICO</v>
          </cell>
          <cell r="E49" t="str">
            <v>1566322</v>
          </cell>
          <cell r="G49" t="str">
            <v>PRITE GOTITAS DE AMOR</v>
          </cell>
        </row>
        <row r="50">
          <cell r="A50" t="str">
            <v>247520</v>
          </cell>
          <cell r="B50" t="str">
            <v>ACTIVO</v>
          </cell>
          <cell r="C50" t="str">
            <v>PRITE</v>
          </cell>
          <cell r="D50" t="str">
            <v>PUBLICO</v>
          </cell>
          <cell r="E50" t="str">
            <v>1702828</v>
          </cell>
          <cell r="G50" t="str">
            <v>PRITE JUAN PABLO II</v>
          </cell>
        </row>
        <row r="51">
          <cell r="A51" t="str">
            <v>487435</v>
          </cell>
          <cell r="B51" t="str">
            <v>ACTIVO</v>
          </cell>
          <cell r="C51" t="str">
            <v>PRITE</v>
          </cell>
          <cell r="D51" t="str">
            <v>PUBLICO</v>
          </cell>
          <cell r="E51" t="str">
            <v>1329135</v>
          </cell>
          <cell r="G51" t="str">
            <v>PRITE CHEPEN</v>
          </cell>
        </row>
        <row r="52">
          <cell r="A52" t="str">
            <v>510921</v>
          </cell>
          <cell r="B52" t="str">
            <v>ACTIVO</v>
          </cell>
          <cell r="C52" t="str">
            <v>PRITE</v>
          </cell>
          <cell r="D52" t="str">
            <v>PUBLICO</v>
          </cell>
          <cell r="E52" t="str">
            <v>1252501</v>
          </cell>
          <cell r="G52" t="str">
            <v>PRITE TRUJILLO</v>
          </cell>
        </row>
        <row r="53">
          <cell r="A53" t="str">
            <v>283787</v>
          </cell>
          <cell r="B53" t="str">
            <v>ACTIVO</v>
          </cell>
          <cell r="C53" t="str">
            <v>PRITE</v>
          </cell>
          <cell r="D53" t="str">
            <v>PUBLICO</v>
          </cell>
          <cell r="E53" t="str">
            <v>1732668</v>
          </cell>
          <cell r="G53" t="str">
            <v>PRITE SAN PEDRO</v>
          </cell>
        </row>
        <row r="54">
          <cell r="A54" t="str">
            <v>509833</v>
          </cell>
          <cell r="B54" t="str">
            <v>ACTIVO</v>
          </cell>
          <cell r="C54" t="str">
            <v>PRITE</v>
          </cell>
          <cell r="D54" t="str">
            <v>PUBLICO</v>
          </cell>
          <cell r="E54" t="str">
            <v>1057702</v>
          </cell>
          <cell r="G54" t="str">
            <v>PRITE</v>
          </cell>
        </row>
        <row r="55">
          <cell r="A55" t="str">
            <v>709846</v>
          </cell>
          <cell r="B55" t="str">
            <v>ACTIVO</v>
          </cell>
          <cell r="C55" t="str">
            <v>PRITE</v>
          </cell>
          <cell r="D55" t="str">
            <v>PUBLICO</v>
          </cell>
          <cell r="E55" t="str">
            <v>1495373</v>
          </cell>
          <cell r="G55" t="str">
            <v>PRITE MANUEL GONZALES PRADA</v>
          </cell>
        </row>
        <row r="56">
          <cell r="A56" t="str">
            <v>510935</v>
          </cell>
          <cell r="B56" t="str">
            <v>ACTIVO</v>
          </cell>
          <cell r="C56" t="str">
            <v>PRITE</v>
          </cell>
          <cell r="D56" t="str">
            <v>PUBLICO</v>
          </cell>
          <cell r="E56" t="str">
            <v>1230994</v>
          </cell>
          <cell r="G56" t="str">
            <v>PRITE AYUDAME</v>
          </cell>
        </row>
        <row r="57">
          <cell r="A57" t="str">
            <v>510068</v>
          </cell>
          <cell r="B57" t="str">
            <v>ACTIVO</v>
          </cell>
          <cell r="C57" t="str">
            <v>PRITE</v>
          </cell>
          <cell r="D57" t="str">
            <v>PUBLICO</v>
          </cell>
          <cell r="E57" t="str">
            <v>0780874</v>
          </cell>
          <cell r="G57" t="str">
            <v>PRITE LUIS AQUILES GUERRA</v>
          </cell>
        </row>
        <row r="58">
          <cell r="A58" t="str">
            <v>510916</v>
          </cell>
          <cell r="B58" t="str">
            <v>ACTIVO</v>
          </cell>
          <cell r="C58" t="str">
            <v>PRITE</v>
          </cell>
          <cell r="D58" t="str">
            <v>PUBLICO</v>
          </cell>
          <cell r="E58" t="str">
            <v>0915868</v>
          </cell>
          <cell r="G58" t="str">
            <v>PRITE MARIA MONTESSORI</v>
          </cell>
        </row>
        <row r="59">
          <cell r="A59" t="str">
            <v>604076</v>
          </cell>
          <cell r="B59" t="str">
            <v>ACTIVO</v>
          </cell>
          <cell r="C59" t="str">
            <v>PRITE</v>
          </cell>
          <cell r="D59" t="str">
            <v>PUBLICO</v>
          </cell>
          <cell r="E59" t="str">
            <v>1088566</v>
          </cell>
          <cell r="G59" t="str">
            <v>PRITE SANTA ANA</v>
          </cell>
        </row>
        <row r="60">
          <cell r="A60" t="str">
            <v>509951</v>
          </cell>
          <cell r="B60" t="str">
            <v>ACTIVO</v>
          </cell>
          <cell r="C60" t="str">
            <v>PRITE</v>
          </cell>
          <cell r="D60" t="str">
            <v>PUBLICO</v>
          </cell>
          <cell r="E60" t="str">
            <v>1197151</v>
          </cell>
          <cell r="G60" t="str">
            <v>PRITE LURIN</v>
          </cell>
        </row>
        <row r="61">
          <cell r="A61" t="str">
            <v>510006</v>
          </cell>
          <cell r="B61" t="str">
            <v>ACTIVO</v>
          </cell>
          <cell r="C61" t="str">
            <v>PRITE</v>
          </cell>
          <cell r="D61" t="str">
            <v>PUBLICO</v>
          </cell>
          <cell r="E61" t="str">
            <v>0901835</v>
          </cell>
          <cell r="G61" t="str">
            <v>PRITE CANTO GRANDE</v>
          </cell>
        </row>
        <row r="62">
          <cell r="A62" t="str">
            <v>510011</v>
          </cell>
          <cell r="B62" t="str">
            <v>ACTIVO</v>
          </cell>
          <cell r="C62" t="str">
            <v>PRITE</v>
          </cell>
          <cell r="D62" t="str">
            <v>PUBLICO</v>
          </cell>
          <cell r="E62" t="str">
            <v>0901777</v>
          </cell>
          <cell r="G62" t="str">
            <v>PRITE CRUZ DE MOTUPE</v>
          </cell>
        </row>
        <row r="63">
          <cell r="A63" t="str">
            <v>325103</v>
          </cell>
          <cell r="B63" t="str">
            <v>ACTIVO</v>
          </cell>
          <cell r="C63" t="str">
            <v>PRITE</v>
          </cell>
          <cell r="D63" t="str">
            <v>PUBLICO</v>
          </cell>
          <cell r="E63" t="str">
            <v>1501212</v>
          </cell>
          <cell r="G63" t="str">
            <v>PRITE HERMANO ANDRES</v>
          </cell>
        </row>
        <row r="64">
          <cell r="A64" t="str">
            <v>616055</v>
          </cell>
          <cell r="B64" t="str">
            <v>ACTIVO</v>
          </cell>
          <cell r="C64" t="str">
            <v>PRITE</v>
          </cell>
          <cell r="D64" t="str">
            <v>PUBLICO</v>
          </cell>
          <cell r="E64" t="str">
            <v>0901801</v>
          </cell>
          <cell r="G64" t="str">
            <v>PRITE LOS ANGELITOS</v>
          </cell>
        </row>
        <row r="65">
          <cell r="A65" t="str">
            <v>809695</v>
          </cell>
          <cell r="B65" t="str">
            <v>ACTIVO</v>
          </cell>
          <cell r="C65" t="str">
            <v>PRITE</v>
          </cell>
          <cell r="D65" t="str">
            <v>PUBLICO</v>
          </cell>
          <cell r="E65" t="str">
            <v>1731777</v>
          </cell>
          <cell r="G65" t="str">
            <v>PRITE NUESTRA SEÑORA DE GUADALUPE</v>
          </cell>
        </row>
        <row r="66">
          <cell r="A66" t="str">
            <v>510596</v>
          </cell>
          <cell r="B66" t="str">
            <v>ACTIVO</v>
          </cell>
          <cell r="C66" t="str">
            <v>PRITE</v>
          </cell>
          <cell r="D66" t="str">
            <v>PUBLICO</v>
          </cell>
          <cell r="E66" t="str">
            <v>1088483</v>
          </cell>
          <cell r="G66" t="str">
            <v>PRITE ANTARES</v>
          </cell>
        </row>
        <row r="67">
          <cell r="A67" t="str">
            <v>333626</v>
          </cell>
          <cell r="B67" t="str">
            <v>ACTIVO</v>
          </cell>
          <cell r="C67" t="str">
            <v>PRITE</v>
          </cell>
          <cell r="D67" t="str">
            <v>PUBLICO</v>
          </cell>
          <cell r="E67" t="str">
            <v>1088525</v>
          </cell>
          <cell r="G67" t="str">
            <v>PRITE FRAY PEDRO URRACA</v>
          </cell>
        </row>
        <row r="68">
          <cell r="A68" t="str">
            <v>626894</v>
          </cell>
          <cell r="B68" t="str">
            <v>ACTIVO</v>
          </cell>
          <cell r="C68" t="str">
            <v>PRITE</v>
          </cell>
          <cell r="D68" t="str">
            <v>PUBLICO</v>
          </cell>
          <cell r="E68" t="str">
            <v>1088442</v>
          </cell>
          <cell r="G68" t="str">
            <v>PRITE SAN MARTIN DE PORRES</v>
          </cell>
        </row>
        <row r="69">
          <cell r="A69" t="str">
            <v>342961</v>
          </cell>
          <cell r="B69" t="str">
            <v>ACTIVO</v>
          </cell>
          <cell r="C69" t="str">
            <v>PRITE</v>
          </cell>
          <cell r="D69" t="str">
            <v>PUBLICO</v>
          </cell>
          <cell r="E69" t="str">
            <v>1516020</v>
          </cell>
          <cell r="G69" t="str">
            <v>PRITE ALEGRIA EN EL CORAZON</v>
          </cell>
        </row>
        <row r="70">
          <cell r="A70" t="str">
            <v>784874</v>
          </cell>
          <cell r="B70" t="str">
            <v>ACTIVO</v>
          </cell>
          <cell r="C70" t="str">
            <v>PRITE</v>
          </cell>
          <cell r="D70" t="str">
            <v>PUBLICO</v>
          </cell>
          <cell r="E70" t="str">
            <v>1702067</v>
          </cell>
          <cell r="G70" t="str">
            <v>PRITE ALEGRIA EN EL CORAZON II</v>
          </cell>
        </row>
        <row r="71">
          <cell r="A71" t="str">
            <v>509814</v>
          </cell>
          <cell r="B71" t="str">
            <v>ACTIVO</v>
          </cell>
          <cell r="C71" t="str">
            <v>PRITE</v>
          </cell>
          <cell r="D71" t="str">
            <v>PUBLICO</v>
          </cell>
          <cell r="E71" t="str">
            <v>1217728</v>
          </cell>
          <cell r="G71" t="str">
            <v>PRITE NIÑO JESUS - NUEVA ESPERANZA</v>
          </cell>
        </row>
        <row r="72">
          <cell r="A72" t="str">
            <v>732615</v>
          </cell>
          <cell r="B72" t="str">
            <v>ACTIVO</v>
          </cell>
          <cell r="C72" t="str">
            <v>PRITE</v>
          </cell>
          <cell r="D72" t="str">
            <v>PUBLICO</v>
          </cell>
          <cell r="E72" t="str">
            <v>1519958</v>
          </cell>
          <cell r="G72" t="str">
            <v>PRITE VIRGEN MARIA</v>
          </cell>
        </row>
        <row r="73">
          <cell r="A73" t="str">
            <v>628181</v>
          </cell>
          <cell r="B73" t="str">
            <v>ACTIVO</v>
          </cell>
          <cell r="C73" t="str">
            <v>PRITE</v>
          </cell>
          <cell r="D73" t="str">
            <v>PUBLICO</v>
          </cell>
          <cell r="E73" t="str">
            <v>1542729</v>
          </cell>
          <cell r="G73" t="str">
            <v>PRITE LA CASA DE SHIRLEY</v>
          </cell>
        </row>
        <row r="74">
          <cell r="A74" t="str">
            <v>741064</v>
          </cell>
          <cell r="B74" t="str">
            <v>ACTIVO</v>
          </cell>
          <cell r="C74" t="str">
            <v>PRITE</v>
          </cell>
          <cell r="D74" t="str">
            <v>PUBLICO</v>
          </cell>
          <cell r="E74" t="str">
            <v>1527779</v>
          </cell>
          <cell r="G74" t="str">
            <v>PRITE IQUITOS</v>
          </cell>
        </row>
        <row r="75">
          <cell r="A75" t="str">
            <v>527766</v>
          </cell>
          <cell r="B75" t="str">
            <v>ACTIVO</v>
          </cell>
          <cell r="C75" t="str">
            <v>PRITE</v>
          </cell>
          <cell r="D75" t="str">
            <v>PUBLICO</v>
          </cell>
          <cell r="E75" t="str">
            <v>1527357</v>
          </cell>
          <cell r="G75" t="str">
            <v>PRITE PUNCHANA</v>
          </cell>
        </row>
        <row r="76">
          <cell r="A76" t="str">
            <v>693138</v>
          </cell>
          <cell r="B76" t="str">
            <v>ACTIVO</v>
          </cell>
          <cell r="C76" t="str">
            <v>PRITE</v>
          </cell>
          <cell r="D76" t="str">
            <v>PUBLICO</v>
          </cell>
          <cell r="E76" t="str">
            <v>1627397</v>
          </cell>
          <cell r="G76" t="str">
            <v>PRITE FAUSTINO ZAPICO RAMOS</v>
          </cell>
        </row>
        <row r="77">
          <cell r="A77" t="str">
            <v>760284</v>
          </cell>
          <cell r="B77" t="str">
            <v>ACTIVO</v>
          </cell>
          <cell r="C77" t="str">
            <v>PRITE</v>
          </cell>
          <cell r="D77" t="str">
            <v>PUBLICO</v>
          </cell>
          <cell r="E77" t="str">
            <v>1547249</v>
          </cell>
          <cell r="G77" t="str">
            <v>PRITE ILO</v>
          </cell>
        </row>
        <row r="78">
          <cell r="A78" t="str">
            <v>081242</v>
          </cell>
          <cell r="B78" t="str">
            <v>ACTIVO</v>
          </cell>
          <cell r="C78" t="str">
            <v>PRITE</v>
          </cell>
          <cell r="D78" t="str">
            <v>PUBLICO</v>
          </cell>
          <cell r="E78" t="str">
            <v>1276088</v>
          </cell>
          <cell r="G78" t="str">
            <v>PRITE - ANDREE RENATO SANCHEZ SOTO</v>
          </cell>
        </row>
        <row r="79">
          <cell r="A79" t="str">
            <v>404256</v>
          </cell>
          <cell r="B79" t="str">
            <v>ACTIVO</v>
          </cell>
          <cell r="C79" t="str">
            <v>PRITE</v>
          </cell>
          <cell r="D79" t="str">
            <v>PUBLICO</v>
          </cell>
          <cell r="E79" t="str">
            <v>1733559</v>
          </cell>
          <cell r="G79" t="str">
            <v>PRITE YANAHUANCA</v>
          </cell>
        </row>
        <row r="80">
          <cell r="A80" t="str">
            <v>811518</v>
          </cell>
          <cell r="B80" t="str">
            <v>ACTIVO</v>
          </cell>
          <cell r="C80" t="str">
            <v>PRITE</v>
          </cell>
          <cell r="D80" t="str">
            <v>PUBLICO</v>
          </cell>
          <cell r="E80" t="str">
            <v>1733567</v>
          </cell>
          <cell r="G80" t="str">
            <v>PRITE OXAPAMPA</v>
          </cell>
        </row>
        <row r="81">
          <cell r="A81" t="str">
            <v>761090</v>
          </cell>
          <cell r="B81" t="str">
            <v>ACTIVO</v>
          </cell>
          <cell r="C81" t="str">
            <v>PRITE</v>
          </cell>
          <cell r="D81" t="str">
            <v>PUBLICO</v>
          </cell>
          <cell r="E81" t="str">
            <v>1548098</v>
          </cell>
          <cell r="G81" t="str">
            <v>PRITE SANTA MARIA</v>
          </cell>
        </row>
        <row r="82">
          <cell r="A82" t="str">
            <v>410808</v>
          </cell>
          <cell r="B82" t="str">
            <v>ACTIVO</v>
          </cell>
          <cell r="C82" t="str">
            <v>PRITE</v>
          </cell>
          <cell r="D82" t="str">
            <v>PUBLICO</v>
          </cell>
          <cell r="E82" t="str">
            <v>1720044</v>
          </cell>
          <cell r="G82" t="str">
            <v>PRITE TESORITO DE JESUS</v>
          </cell>
        </row>
        <row r="83">
          <cell r="A83" t="str">
            <v>571962</v>
          </cell>
          <cell r="B83" t="str">
            <v>ACTIVO</v>
          </cell>
          <cell r="C83" t="str">
            <v>PRITE</v>
          </cell>
          <cell r="D83" t="str">
            <v>PUBLICO</v>
          </cell>
          <cell r="E83" t="str">
            <v>1270420</v>
          </cell>
          <cell r="G83" t="str">
            <v>PRITE DIVINO NIÑO</v>
          </cell>
        </row>
        <row r="84">
          <cell r="A84" t="str">
            <v>507730</v>
          </cell>
          <cell r="B84" t="str">
            <v>ACTIVO</v>
          </cell>
          <cell r="C84" t="str">
            <v>PRITE</v>
          </cell>
          <cell r="D84" t="str">
            <v>PUBLICO</v>
          </cell>
          <cell r="E84" t="str">
            <v>1231539</v>
          </cell>
          <cell r="G84" t="str">
            <v>PRITE VIRGEN DE FATIMA</v>
          </cell>
        </row>
        <row r="85">
          <cell r="A85" t="str">
            <v>439468</v>
          </cell>
          <cell r="B85" t="str">
            <v>ACTIVO</v>
          </cell>
          <cell r="C85" t="str">
            <v>PRITE</v>
          </cell>
          <cell r="D85" t="str">
            <v>PUBLICO</v>
          </cell>
          <cell r="E85" t="str">
            <v>1538867</v>
          </cell>
          <cell r="G85" t="str">
            <v>PRITE SAVIA PERU</v>
          </cell>
        </row>
        <row r="86">
          <cell r="A86" t="str">
            <v>510619</v>
          </cell>
          <cell r="B86" t="str">
            <v>ACTIVO</v>
          </cell>
          <cell r="C86" t="str">
            <v>PRITE</v>
          </cell>
          <cell r="D86" t="str">
            <v>PUBLICO</v>
          </cell>
          <cell r="E86" t="str">
            <v>1025881</v>
          </cell>
          <cell r="G86" t="str">
            <v>PRITE PUNO</v>
          </cell>
        </row>
        <row r="87">
          <cell r="A87" t="str">
            <v>510049</v>
          </cell>
          <cell r="B87" t="str">
            <v>ACTIVO</v>
          </cell>
          <cell r="C87" t="str">
            <v>PRITE</v>
          </cell>
          <cell r="D87" t="str">
            <v>PUBLICO</v>
          </cell>
          <cell r="E87" t="str">
            <v>1027796</v>
          </cell>
          <cell r="G87" t="str">
            <v>PRITE DIVINO NIÑO JESUS</v>
          </cell>
        </row>
        <row r="88">
          <cell r="A88" t="str">
            <v>799045</v>
          </cell>
          <cell r="B88" t="str">
            <v>ACTIVO</v>
          </cell>
          <cell r="C88" t="str">
            <v>PRITE</v>
          </cell>
          <cell r="D88" t="str">
            <v>PUBLICO</v>
          </cell>
          <cell r="E88" t="str">
            <v>1585827</v>
          </cell>
          <cell r="G88" t="str">
            <v>PRITE UNA LUZ EN MI CAMINO</v>
          </cell>
        </row>
        <row r="89">
          <cell r="A89" t="str">
            <v>801840</v>
          </cell>
          <cell r="B89" t="str">
            <v>ACTIVO</v>
          </cell>
          <cell r="C89" t="str">
            <v>PRITE</v>
          </cell>
          <cell r="D89" t="str">
            <v>PUBLICO</v>
          </cell>
          <cell r="E89" t="str">
            <v>1588730</v>
          </cell>
          <cell r="G89" t="str">
            <v>PRITE DIVINO NIÑO JESUS</v>
          </cell>
        </row>
        <row r="90">
          <cell r="A90" t="str">
            <v>823229</v>
          </cell>
          <cell r="B90" t="str">
            <v>ACTIVO</v>
          </cell>
          <cell r="C90" t="str">
            <v>PRITE</v>
          </cell>
          <cell r="D90" t="str">
            <v>PUBLICO</v>
          </cell>
          <cell r="E90" t="str">
            <v>1748193</v>
          </cell>
          <cell r="G90" t="str">
            <v>PRITE TACNA</v>
          </cell>
        </row>
        <row r="91">
          <cell r="A91" t="str">
            <v>509927</v>
          </cell>
          <cell r="B91" t="str">
            <v>ACTIVO</v>
          </cell>
          <cell r="C91" t="str">
            <v>PRITE</v>
          </cell>
          <cell r="D91" t="str">
            <v>PUBLICO</v>
          </cell>
          <cell r="E91" t="str">
            <v>1143668</v>
          </cell>
          <cell r="G91" t="str">
            <v>PRITE 02 SEÑOR CAUTIVO</v>
          </cell>
        </row>
        <row r="92">
          <cell r="A92" t="str">
            <v>812075</v>
          </cell>
          <cell r="B92" t="str">
            <v>ACTIVO</v>
          </cell>
          <cell r="C92" t="str">
            <v>PRITE</v>
          </cell>
          <cell r="D92" t="str">
            <v>PUBLICO</v>
          </cell>
          <cell r="E92" t="str">
            <v>1599083</v>
          </cell>
          <cell r="G92" t="str">
            <v>PRITE 04</v>
          </cell>
        </row>
        <row r="93">
          <cell r="A93" t="str">
            <v>590668</v>
          </cell>
          <cell r="B93" t="str">
            <v>ACTIVO</v>
          </cell>
          <cell r="C93" t="str">
            <v>PRITE</v>
          </cell>
          <cell r="D93" t="str">
            <v>PUBLICO</v>
          </cell>
          <cell r="E93" t="str">
            <v>1143585</v>
          </cell>
          <cell r="G93" t="str">
            <v>PRITE 01</v>
          </cell>
        </row>
        <row r="94">
          <cell r="A94" t="str">
            <v>590673</v>
          </cell>
          <cell r="B94" t="str">
            <v>ACTIVO</v>
          </cell>
          <cell r="C94" t="str">
            <v>PRITE</v>
          </cell>
          <cell r="D94" t="str">
            <v>PUBLICO</v>
          </cell>
          <cell r="E94" t="str">
            <v>1598085</v>
          </cell>
          <cell r="G94" t="str">
            <v>PRITE 03</v>
          </cell>
        </row>
        <row r="95">
          <cell r="A95" t="str">
            <v>813560</v>
          </cell>
          <cell r="B95" t="str">
            <v>ACTIVO</v>
          </cell>
          <cell r="C95" t="str">
            <v>PRITE</v>
          </cell>
          <cell r="D95" t="str">
            <v>PUBLICO</v>
          </cell>
          <cell r="E95" t="str">
            <v>1600477</v>
          </cell>
          <cell r="G95" t="str">
            <v>PRITE MARIA DEL ROSARIO</v>
          </cell>
        </row>
        <row r="96">
          <cell r="A96" t="str">
            <v>813579</v>
          </cell>
          <cell r="B96" t="str">
            <v>ACTIVO</v>
          </cell>
          <cell r="C96" t="str">
            <v>PRITE</v>
          </cell>
          <cell r="D96" t="str">
            <v>PUBLICO</v>
          </cell>
          <cell r="E96" t="str">
            <v>1600485</v>
          </cell>
          <cell r="G96" t="str">
            <v>PRITE MARIA GUADALUP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5"/>
      <sheetName val=" REGIONES"/>
      <sheetName val="L.M_CALLAO"/>
      <sheetName val="Directores UGEL"/>
      <sheetName val="TABLERO"/>
      <sheetName val="DISTRIB.UGEL_ACTUAL"/>
      <sheetName val="POLIZA DE SEGURO"/>
      <sheetName val="DISTRIB.UGEL_ANTIG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0">
          <cell r="C10" t="str">
            <v>UGEL RODRIGUEZ DE MENDOZA</v>
          </cell>
          <cell r="D10" t="str">
            <v>AV. JUAN PARDO DE MIGUEL N° 810, PEDRO RUÍZ, SAN NICOLÁS  RODRÍGUEZ DE MENDOZA</v>
          </cell>
          <cell r="E10" t="str">
            <v xml:space="preserve">LILIER NOE DELGADO COLUNCHE </v>
          </cell>
          <cell r="F10" t="str">
            <v>#949561449</v>
          </cell>
          <cell r="G10" t="str">
            <v>ldelgadoc09@hotmail.com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8</v>
          </cell>
          <cell r="U10">
            <v>19.8</v>
          </cell>
        </row>
        <row r="11">
          <cell r="C11" t="str">
            <v>UGEL HUARAZ</v>
          </cell>
          <cell r="D11" t="str">
            <v>AV. RAYMONDI N° 914, HUARAZ, HUARAZ</v>
          </cell>
          <cell r="E11" t="str">
            <v>JOB ABDIAS ALEJANDRO JACHA</v>
          </cell>
          <cell r="F11">
            <v>978977006</v>
          </cell>
          <cell r="G11" t="str">
            <v>jaalejandroj@hotmail.com</v>
          </cell>
          <cell r="H11">
            <v>0</v>
          </cell>
          <cell r="I11">
            <v>1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1</v>
          </cell>
          <cell r="S11">
            <v>1</v>
          </cell>
          <cell r="T11">
            <v>175</v>
          </cell>
          <cell r="U11">
            <v>192.50000000000003</v>
          </cell>
        </row>
        <row r="12">
          <cell r="C12" t="str">
            <v>UGEL HUARI</v>
          </cell>
          <cell r="D12" t="str">
            <v xml:space="preserve"> AV. MAGISTERIAL N° 195, HUARI, HUARI</v>
          </cell>
          <cell r="E12" t="str">
            <v>EFRAIN ROBERTO HUARAC CHAUCA</v>
          </cell>
          <cell r="F12">
            <v>970944535</v>
          </cell>
          <cell r="G12" t="str">
            <v>ehuaracc@hotmail.com</v>
          </cell>
          <cell r="H12">
            <v>1</v>
          </cell>
          <cell r="I12">
            <v>0</v>
          </cell>
          <cell r="J12">
            <v>0</v>
          </cell>
          <cell r="K12">
            <v>0</v>
          </cell>
          <cell r="L12">
            <v>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2</v>
          </cell>
          <cell r="U12">
            <v>35.200000000000003</v>
          </cell>
        </row>
        <row r="13">
          <cell r="C13" t="str">
            <v>UGEL HUARMEY</v>
          </cell>
          <cell r="D13" t="str">
            <v>CALLE NUEVA N° 268, HUARMEY, HUARMEY</v>
          </cell>
          <cell r="E13" t="str">
            <v>GROBERTI ALFREDO MEDINA CORCUERA</v>
          </cell>
          <cell r="F13">
            <v>943887954</v>
          </cell>
          <cell r="G13" t="str">
            <v>amedinac_01@hotmail.com</v>
          </cell>
          <cell r="H13">
            <v>0</v>
          </cell>
          <cell r="I13">
            <v>1</v>
          </cell>
          <cell r="J13">
            <v>0</v>
          </cell>
          <cell r="K13">
            <v>1</v>
          </cell>
          <cell r="L13">
            <v>0</v>
          </cell>
          <cell r="M13">
            <v>0</v>
          </cell>
          <cell r="N13">
            <v>0</v>
          </cell>
          <cell r="O13">
            <v>1</v>
          </cell>
          <cell r="P13">
            <v>0</v>
          </cell>
          <cell r="Q13">
            <v>1</v>
          </cell>
          <cell r="R13">
            <v>0</v>
          </cell>
          <cell r="S13">
            <v>0</v>
          </cell>
          <cell r="T13">
            <v>128</v>
          </cell>
          <cell r="U13">
            <v>140.80000000000001</v>
          </cell>
        </row>
        <row r="14">
          <cell r="C14" t="str">
            <v>UGEL PALLASCA</v>
          </cell>
          <cell r="D14" t="str">
            <v>JR. SAN GERÓNIMO CUADRA , CABANA, PALLASCA</v>
          </cell>
          <cell r="E14" t="str">
            <v xml:space="preserve">ESTUARDO DIAZ ROBLES </v>
          </cell>
          <cell r="F14">
            <v>948475212</v>
          </cell>
          <cell r="G14" t="str">
            <v>estudiro_70@hotmail.com</v>
          </cell>
          <cell r="H14">
            <v>1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21</v>
          </cell>
          <cell r="U14">
            <v>23.1</v>
          </cell>
        </row>
        <row r="15">
          <cell r="C15" t="str">
            <v>UGEL SIHUAS</v>
          </cell>
          <cell r="D15" t="str">
            <v>JR. SAN FRANCISCO N° 300, SIHUAS, SIHUAS</v>
          </cell>
          <cell r="E15" t="str">
            <v xml:space="preserve">CESAR MARIANO IPARRAGUIRRE RAMOS </v>
          </cell>
          <cell r="F15">
            <v>945897818</v>
          </cell>
          <cell r="G15" t="str">
            <v>cemair_21@hotmail.com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4</v>
          </cell>
          <cell r="U15">
            <v>15.400000000000002</v>
          </cell>
        </row>
        <row r="16">
          <cell r="C16" t="str">
            <v>UGEL YUNGAY</v>
          </cell>
          <cell r="D16" t="str">
            <v>CARRETERA CENTRAL S/N, YUNGAY, YUNGAY</v>
          </cell>
          <cell r="E16" t="str">
            <v xml:space="preserve">JOSE CORAL VALENCIA </v>
          </cell>
          <cell r="F16">
            <v>961974007</v>
          </cell>
          <cell r="G16" t="str">
            <v>jcoralv@yahoo.es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1</v>
          </cell>
          <cell r="M16">
            <v>0</v>
          </cell>
          <cell r="N16">
            <v>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9</v>
          </cell>
          <cell r="U16">
            <v>53.900000000000006</v>
          </cell>
        </row>
        <row r="17">
          <cell r="C17" t="str">
            <v>UGEL ABANCAY</v>
          </cell>
          <cell r="D17" t="str">
            <v>AV. PACHACUTC S/N ABANCAY, ABANCAY</v>
          </cell>
          <cell r="E17" t="str">
            <v>RAMIRO SIERRA CÓRDOVA</v>
          </cell>
          <cell r="F17">
            <v>983622050</v>
          </cell>
          <cell r="G17" t="str">
            <v>rasico22@hotmail.com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1</v>
          </cell>
          <cell r="T17">
            <v>45</v>
          </cell>
          <cell r="U17">
            <v>49.500000000000007</v>
          </cell>
        </row>
        <row r="18">
          <cell r="C18" t="str">
            <v>UGEL ANDAHUAYLAS</v>
          </cell>
          <cell r="D18" t="str">
            <v>JR. ALFONSO UGARTE N° 346, ANDAHUAYLAS</v>
          </cell>
          <cell r="E18" t="str">
            <v>ARTEMIO CASAVERDE  VILLEGAS</v>
          </cell>
          <cell r="F18">
            <v>948981329</v>
          </cell>
          <cell r="G18" t="str">
            <v>acvsiwarsito@hotmail.com</v>
          </cell>
          <cell r="H18">
            <v>2</v>
          </cell>
          <cell r="I18">
            <v>3</v>
          </cell>
          <cell r="J18">
            <v>0</v>
          </cell>
          <cell r="K18">
            <v>1</v>
          </cell>
          <cell r="L18">
            <v>1</v>
          </cell>
          <cell r="M18">
            <v>0</v>
          </cell>
          <cell r="N18">
            <v>0</v>
          </cell>
          <cell r="O18">
            <v>2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78</v>
          </cell>
          <cell r="U18">
            <v>195.8</v>
          </cell>
        </row>
        <row r="19">
          <cell r="C19" t="str">
            <v>UGEL CHINCHEROS</v>
          </cell>
          <cell r="D19" t="str">
            <v>CENTRO CÍVICO, CARRETERA CENTRAL CHINCHEROS, CHINCHEROS</v>
          </cell>
          <cell r="E19" t="str">
            <v>FERNANDO  ARTURO  ACUÑA DAMIANO</v>
          </cell>
          <cell r="F19">
            <v>944475046</v>
          </cell>
          <cell r="G19" t="str">
            <v>raqta2000@gmail.com</v>
          </cell>
          <cell r="H19">
            <v>1</v>
          </cell>
          <cell r="I19">
            <v>1</v>
          </cell>
          <cell r="J19">
            <v>0</v>
          </cell>
          <cell r="K19">
            <v>2</v>
          </cell>
          <cell r="L19">
            <v>0</v>
          </cell>
          <cell r="M19">
            <v>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93</v>
          </cell>
          <cell r="U19">
            <v>102.30000000000001</v>
          </cell>
        </row>
        <row r="20">
          <cell r="C20" t="str">
            <v>UGEL AREQUIPA NORTE</v>
          </cell>
          <cell r="D20" t="str">
            <v>AV. TAHUAYCANI N°104, SACHACA</v>
          </cell>
          <cell r="E20" t="str">
            <v>JORGE LUIS CHOQUE MAMANI</v>
          </cell>
          <cell r="F20">
            <v>958595858</v>
          </cell>
          <cell r="G20" t="str">
            <v>choque4@hotmail.com</v>
          </cell>
          <cell r="H20">
            <v>10</v>
          </cell>
          <cell r="I20">
            <v>0</v>
          </cell>
          <cell r="J20">
            <v>11</v>
          </cell>
          <cell r="K20">
            <v>2</v>
          </cell>
          <cell r="L20">
            <v>1</v>
          </cell>
          <cell r="M20">
            <v>0</v>
          </cell>
          <cell r="N20">
            <v>0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2</v>
          </cell>
          <cell r="T20">
            <v>549</v>
          </cell>
          <cell r="U20">
            <v>603.9</v>
          </cell>
        </row>
        <row r="21">
          <cell r="C21" t="str">
            <v>UGEL AREQUIPA SUR</v>
          </cell>
          <cell r="D21" t="str">
            <v xml:space="preserve">URB. TASAHUAYO MZ. E S/N </v>
          </cell>
          <cell r="E21" t="str">
            <v>MARCO ANTONIO SALAZAR GALLARDO</v>
          </cell>
          <cell r="F21">
            <v>959805262</v>
          </cell>
          <cell r="G21" t="str">
            <v>macolmas_30@hotmail.com</v>
          </cell>
          <cell r="H21">
            <v>1</v>
          </cell>
          <cell r="I21">
            <v>1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>
            <v>1</v>
          </cell>
          <cell r="O21">
            <v>2</v>
          </cell>
          <cell r="P21">
            <v>2</v>
          </cell>
          <cell r="Q21">
            <v>1</v>
          </cell>
          <cell r="R21">
            <v>1</v>
          </cell>
          <cell r="S21">
            <v>1</v>
          </cell>
          <cell r="T21">
            <v>363</v>
          </cell>
          <cell r="U21">
            <v>399.3</v>
          </cell>
        </row>
        <row r="22">
          <cell r="C22" t="str">
            <v>UGEL LA JOYA</v>
          </cell>
          <cell r="D22" t="str">
            <v>CARR. PANAMERICANA SUR 45, EL CRUCE LA JOYA</v>
          </cell>
          <cell r="E22" t="str">
            <v>FREDY IGNACIO ROJAS CHOQUEHUANCA</v>
          </cell>
          <cell r="F22">
            <v>957111646</v>
          </cell>
          <cell r="G22" t="str">
            <v>fre40600@hotmail.com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3</v>
          </cell>
          <cell r="U22">
            <v>47.300000000000004</v>
          </cell>
        </row>
        <row r="23">
          <cell r="C23" t="str">
            <v>UGEL HUANTA</v>
          </cell>
          <cell r="D23" t="str">
            <v>JR. ODILÓN VEGA N° 135, HUANTA, HUANTA</v>
          </cell>
          <cell r="E23" t="str">
            <v>JOAN OLIVER HUAMÁN BASALDUA</v>
          </cell>
          <cell r="F23">
            <v>966908436</v>
          </cell>
          <cell r="G23" t="str">
            <v>joliverhb@hotmail.com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51</v>
          </cell>
          <cell r="U23">
            <v>56.100000000000009</v>
          </cell>
        </row>
        <row r="24">
          <cell r="C24" t="str">
            <v>UGEL LA MAR</v>
          </cell>
          <cell r="D24" t="str">
            <v xml:space="preserve">JR. MARISCAL CÁCERES S/N, SAN MIGUEL, LA MAR </v>
          </cell>
          <cell r="E24" t="str">
            <v xml:space="preserve">SAMUEL NALVARTE PARIONA </v>
          </cell>
          <cell r="F24">
            <v>966190836</v>
          </cell>
          <cell r="G24" t="str">
            <v>snalvartep@gmail.com</v>
          </cell>
          <cell r="H24">
            <v>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8</v>
          </cell>
          <cell r="U24">
            <v>8.8000000000000007</v>
          </cell>
        </row>
        <row r="25">
          <cell r="C25" t="str">
            <v>UGEL PAUCAR DEL SARA SARA</v>
          </cell>
          <cell r="D25" t="str">
            <v>AV. 28 DE JULIO N° 748, PAUSA, PAUCAR DEL SARA SARA</v>
          </cell>
          <cell r="E25" t="str">
            <v xml:space="preserve">GINES FAUSTINO GUTIERREZ TEJEDA </v>
          </cell>
          <cell r="F25">
            <v>994653418</v>
          </cell>
          <cell r="G25" t="str">
            <v>faustinogt_26@hotmail.com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4</v>
          </cell>
          <cell r="U25">
            <v>15.400000000000002</v>
          </cell>
        </row>
        <row r="26">
          <cell r="C26" t="str">
            <v>UGEL CAJABAMBA</v>
          </cell>
          <cell r="D26" t="str">
            <v>JR. CARLOS HEROS N° 419, CAJABAMBA, CAJABAMBA</v>
          </cell>
          <cell r="E26" t="str">
            <v>JOSEPH VLADIMIR MARTOS GUEVARA</v>
          </cell>
          <cell r="F26">
            <v>930329526</v>
          </cell>
          <cell r="G26" t="str">
            <v>joseph-martos@hotmail.com</v>
          </cell>
          <cell r="H26">
            <v>0</v>
          </cell>
          <cell r="I26">
            <v>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60</v>
          </cell>
          <cell r="U26">
            <v>66</v>
          </cell>
        </row>
        <row r="27">
          <cell r="C27" t="str">
            <v>UGEL CAJAMARCA</v>
          </cell>
          <cell r="D27" t="str">
            <v xml:space="preserve">JR. LOS PINOS Nº 1166 </v>
          </cell>
          <cell r="E27" t="str">
            <v>LUIS ALFREDO LLAQUE SILVA</v>
          </cell>
          <cell r="F27">
            <v>942436575</v>
          </cell>
          <cell r="G27" t="str">
            <v>luchollasil@hotmail.com</v>
          </cell>
          <cell r="H27">
            <v>4</v>
          </cell>
          <cell r="I27">
            <v>2</v>
          </cell>
          <cell r="J27">
            <v>0</v>
          </cell>
          <cell r="K27">
            <v>1</v>
          </cell>
          <cell r="L27">
            <v>4</v>
          </cell>
          <cell r="M27">
            <v>0</v>
          </cell>
          <cell r="N27">
            <v>3</v>
          </cell>
          <cell r="O27">
            <v>1</v>
          </cell>
          <cell r="P27">
            <v>0</v>
          </cell>
          <cell r="Q27">
            <v>0</v>
          </cell>
          <cell r="R27">
            <v>0</v>
          </cell>
          <cell r="S27">
            <v>1</v>
          </cell>
          <cell r="T27">
            <v>267</v>
          </cell>
          <cell r="U27">
            <v>293.7</v>
          </cell>
        </row>
        <row r="28">
          <cell r="C28" t="str">
            <v>UGEL SAN IGNACIO</v>
          </cell>
          <cell r="D28" t="str">
            <v>JR. EL MAESTRO N° 637, SAN IGNACIO, SAN IGNACIO</v>
          </cell>
          <cell r="E28" t="str">
            <v>OSCAR GONZÁLEZ CRUZ</v>
          </cell>
          <cell r="F28">
            <v>950089498</v>
          </cell>
          <cell r="G28" t="str">
            <v>oscar6263@hotmail.com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4</v>
          </cell>
          <cell r="U28">
            <v>15.400000000000002</v>
          </cell>
        </row>
        <row r="29">
          <cell r="C29" t="str">
            <v>UGEL SAN MARCOS</v>
          </cell>
          <cell r="D29" t="str">
            <v>JR. JOSÉ GALVEZ N° 757, SAN MARCOS, SAN MARCOS</v>
          </cell>
          <cell r="E29" t="str">
            <v>MARCO EDUARDO SILVA SILVA</v>
          </cell>
          <cell r="F29">
            <v>976388348</v>
          </cell>
          <cell r="G29" t="str">
            <v>maresisi67@gmail.com</v>
          </cell>
          <cell r="H29">
            <v>0</v>
          </cell>
          <cell r="I29">
            <v>0</v>
          </cell>
          <cell r="J29">
            <v>2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2</v>
          </cell>
          <cell r="P29">
            <v>1</v>
          </cell>
          <cell r="Q29">
            <v>0</v>
          </cell>
          <cell r="R29">
            <v>0</v>
          </cell>
          <cell r="S29">
            <v>0</v>
          </cell>
          <cell r="T29">
            <v>181</v>
          </cell>
          <cell r="U29">
            <v>199.10000000000002</v>
          </cell>
        </row>
        <row r="30">
          <cell r="C30" t="str">
            <v>UGEL SAN MIGUEL</v>
          </cell>
          <cell r="D30" t="str">
            <v>PROLONGACIÓN 28 DE JULIO N° 157, SAN MIGUEL, SAN MIGUEL</v>
          </cell>
          <cell r="E30" t="str">
            <v>YDELSO HERNANDEZ HERNANDEZ</v>
          </cell>
          <cell r="F30">
            <v>931732141</v>
          </cell>
          <cell r="G30" t="str">
            <v>ydesher@gmail.com</v>
          </cell>
          <cell r="H30">
            <v>2</v>
          </cell>
          <cell r="I30">
            <v>1</v>
          </cell>
          <cell r="J30">
            <v>2</v>
          </cell>
          <cell r="K30">
            <v>0</v>
          </cell>
          <cell r="L30">
            <v>1</v>
          </cell>
          <cell r="M30">
            <v>2</v>
          </cell>
          <cell r="N30">
            <v>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143</v>
          </cell>
          <cell r="U30">
            <v>157.30000000000001</v>
          </cell>
        </row>
        <row r="31">
          <cell r="C31" t="str">
            <v>UGEL SANTA CRUZ</v>
          </cell>
          <cell r="D31" t="str">
            <v>AV. LOS MAESTROS N° 115, SANTA CRUZ, SANTA CRUZ</v>
          </cell>
          <cell r="E31" t="str">
            <v>JOSE FELIX EDQUEN CAMPOS</v>
          </cell>
          <cell r="F31" t="str">
            <v>#974993749</v>
          </cell>
          <cell r="G31" t="str">
            <v>joseedquencampos@hotmail.com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7</v>
          </cell>
          <cell r="U31">
            <v>18.700000000000003</v>
          </cell>
        </row>
        <row r="32">
          <cell r="C32" t="str">
            <v>UGEL CHUMBIVILCAS</v>
          </cell>
          <cell r="D32" t="str">
            <v>CALLE LORETO S/N CHUMBIVILCAS CUSCO</v>
          </cell>
          <cell r="E32" t="str">
            <v>FERNANDO FELIX HUAYLLANI PUMA</v>
          </cell>
          <cell r="F32">
            <v>941468890</v>
          </cell>
          <cell r="G32" t="str">
            <v>ferhuayllani@hotmail.com</v>
          </cell>
          <cell r="H32">
            <v>1</v>
          </cell>
          <cell r="I32">
            <v>2</v>
          </cell>
          <cell r="J32">
            <v>0</v>
          </cell>
          <cell r="K32">
            <v>0</v>
          </cell>
          <cell r="L32">
            <v>1</v>
          </cell>
          <cell r="M32">
            <v>0</v>
          </cell>
          <cell r="N32">
            <v>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06</v>
          </cell>
          <cell r="U32">
            <v>116.6</v>
          </cell>
        </row>
        <row r="33">
          <cell r="C33" t="str">
            <v>UGEL ESPINAR</v>
          </cell>
          <cell r="D33" t="str">
            <v>PLAZOLETA UNIDAD VECINAL S/N, ESPINAR, ESPINAR</v>
          </cell>
          <cell r="E33" t="str">
            <v>ROGER MACHACCA TAIPE</v>
          </cell>
          <cell r="F33">
            <v>951259680</v>
          </cell>
          <cell r="G33" t="str">
            <v>roymach66@live.com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1</v>
          </cell>
          <cell r="M33">
            <v>0</v>
          </cell>
          <cell r="N33">
            <v>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67</v>
          </cell>
          <cell r="U33">
            <v>73.7</v>
          </cell>
        </row>
        <row r="34">
          <cell r="C34" t="str">
            <v>UGEL LA CONVENCION</v>
          </cell>
          <cell r="D34" t="str">
            <v xml:space="preserve">AV. INDEPENDECIA S/N – QUILLABAMBA </v>
          </cell>
          <cell r="E34" t="str">
            <v>MIGUEL ANGEL GARCIA CAVIEDES</v>
          </cell>
          <cell r="F34">
            <v>984771420</v>
          </cell>
          <cell r="G34" t="str">
            <v>lumiki@hotmail.com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3</v>
          </cell>
          <cell r="U34">
            <v>47.300000000000004</v>
          </cell>
        </row>
        <row r="35">
          <cell r="C35" t="str">
            <v>UGEL PARURO</v>
          </cell>
          <cell r="D35" t="str">
            <v>AV. GRAU S/N
PARURO</v>
          </cell>
          <cell r="E35" t="str">
            <v>ELIAS MELENDEZ VELASCO</v>
          </cell>
          <cell r="F35">
            <v>984624115</v>
          </cell>
          <cell r="G35" t="str">
            <v>elmeve01@hotmail.com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0</v>
          </cell>
          <cell r="S35">
            <v>0</v>
          </cell>
          <cell r="T35">
            <v>42</v>
          </cell>
          <cell r="U35">
            <v>46.2</v>
          </cell>
        </row>
        <row r="36">
          <cell r="C36" t="str">
            <v>UGEL PAUCARTAMBO</v>
          </cell>
          <cell r="D36" t="str">
            <v>AV. ENRIQUE YABAR S/N, PAUCARTAMBO, PAUCARTAMBO</v>
          </cell>
          <cell r="E36" t="str">
            <v>NANCY MADELEINE PAZ PEÑA</v>
          </cell>
          <cell r="F36">
            <v>957776898</v>
          </cell>
          <cell r="G36" t="str">
            <v>nancy_112233@hotmail.com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</v>
          </cell>
          <cell r="M36">
            <v>0</v>
          </cell>
          <cell r="N36">
            <v>1</v>
          </cell>
          <cell r="O36">
            <v>1</v>
          </cell>
          <cell r="P36">
            <v>1</v>
          </cell>
          <cell r="Q36">
            <v>0</v>
          </cell>
          <cell r="R36">
            <v>0</v>
          </cell>
          <cell r="S36">
            <v>0</v>
          </cell>
          <cell r="T36">
            <v>131</v>
          </cell>
          <cell r="U36">
            <v>144.10000000000002</v>
          </cell>
        </row>
        <row r="37">
          <cell r="C37" t="str">
            <v>UGEL URUBAMBA</v>
          </cell>
          <cell r="D37" t="str">
            <v>JR. BOLOGNESI N° 345, URUBAMBA, URUBAMBA</v>
          </cell>
          <cell r="E37" t="str">
            <v>JOSE EDUARDO  VILLAVICENCIO QUISPE</v>
          </cell>
          <cell r="F37">
            <v>984308740</v>
          </cell>
          <cell r="G37" t="str">
            <v>josvillavicencio7@gmail.com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31</v>
          </cell>
          <cell r="U37">
            <v>34.100000000000009</v>
          </cell>
        </row>
        <row r="38">
          <cell r="C38" t="str">
            <v>UGEL ACOBAMBA</v>
          </cell>
          <cell r="D38" t="str">
            <v xml:space="preserve"> JR. MANCO CÁPAC S/N ACOBAMBA, ACOBAMBA</v>
          </cell>
          <cell r="E38" t="str">
            <v>MAGNO GUTIÉRREZ JURADO</v>
          </cell>
          <cell r="F38">
            <v>967685006</v>
          </cell>
          <cell r="G38" t="str">
            <v>magnos_68@hotmail.com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0</v>
          </cell>
          <cell r="M38">
            <v>0</v>
          </cell>
          <cell r="N38">
            <v>2</v>
          </cell>
          <cell r="O38">
            <v>1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98</v>
          </cell>
          <cell r="U38">
            <v>107.80000000000001</v>
          </cell>
        </row>
        <row r="39">
          <cell r="C39" t="str">
            <v>UGEL TAYACAJA</v>
          </cell>
          <cell r="D39" t="str">
            <v>AV. CENTENARIO N° 348, PAMPAS, TAYACAJA</v>
          </cell>
          <cell r="E39" t="str">
            <v xml:space="preserve">MOISES ESCOBAR SÁNCHEZ </v>
          </cell>
          <cell r="F39">
            <v>954088043</v>
          </cell>
          <cell r="G39" t="str">
            <v>moiescob@gmail.com</v>
          </cell>
          <cell r="H39">
            <v>0</v>
          </cell>
          <cell r="I39">
            <v>0</v>
          </cell>
          <cell r="J39">
            <v>0</v>
          </cell>
          <cell r="K39">
            <v>2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1</v>
          </cell>
          <cell r="Q39">
            <v>0</v>
          </cell>
          <cell r="R39">
            <v>0</v>
          </cell>
          <cell r="S39">
            <v>0</v>
          </cell>
          <cell r="T39">
            <v>123</v>
          </cell>
          <cell r="U39">
            <v>135.30000000000001</v>
          </cell>
        </row>
        <row r="40">
          <cell r="C40" t="str">
            <v>UGEL HUANUCO</v>
          </cell>
          <cell r="D40" t="str">
            <v>JR. PROGRESO N° 462, HUÁNUCO, HUÁNUCO</v>
          </cell>
          <cell r="E40" t="str">
            <v>HILMER CARLOS MARCHAN COZ</v>
          </cell>
          <cell r="F40" t="str">
            <v>#988313929</v>
          </cell>
          <cell r="G40" t="str">
            <v>marcohi5@hotmail.com</v>
          </cell>
          <cell r="H40">
            <v>5</v>
          </cell>
          <cell r="I40">
            <v>1</v>
          </cell>
          <cell r="J40">
            <v>1</v>
          </cell>
          <cell r="K40">
            <v>3</v>
          </cell>
          <cell r="L40">
            <v>1</v>
          </cell>
          <cell r="M40">
            <v>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42</v>
          </cell>
          <cell r="U40">
            <v>156.20000000000002</v>
          </cell>
        </row>
        <row r="41">
          <cell r="C41" t="str">
            <v>UGEL LEONCIO PRADO</v>
          </cell>
          <cell r="D41" t="str">
            <v>JR. TÚPAC AMARU N° 289-B, TINGO MARÍA, LEONCIO PRADO</v>
          </cell>
          <cell r="E41" t="str">
            <v>JESÚS PASCUAL BARRUETA TARAZONA</v>
          </cell>
          <cell r="F41">
            <v>965064646</v>
          </cell>
          <cell r="G41" t="str">
            <v>jesus_barruetat@hotmail.com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1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31</v>
          </cell>
          <cell r="U41">
            <v>34.1</v>
          </cell>
        </row>
        <row r="42">
          <cell r="C42" t="str">
            <v>UGEL MARAÑON</v>
          </cell>
          <cell r="D42" t="str">
            <v>AV. 28 DE JULIO N° 504, HUACRACHUCO, MARAÑON</v>
          </cell>
          <cell r="E42" t="str">
            <v>JAVIER HUMBERTO CALDERÓN MENDOZA</v>
          </cell>
          <cell r="F42" t="str">
            <v>#964001213</v>
          </cell>
          <cell r="G42" t="str">
            <v>javiercalderon21@hotmail.com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</v>
          </cell>
          <cell r="U42">
            <v>18.700000000000003</v>
          </cell>
        </row>
        <row r="43">
          <cell r="C43" t="str">
            <v>UGEL PACHITEA</v>
          </cell>
          <cell r="D43" t="str">
            <v>JR. PACHITEA N° 3001, PANAO, PACHITEA</v>
          </cell>
          <cell r="E43" t="str">
            <v>NOLBERTO CRESPO CÉSPEDES</v>
          </cell>
          <cell r="F43">
            <v>962962291</v>
          </cell>
          <cell r="G43" t="str">
            <v>nocrece421@hotmail.com</v>
          </cell>
          <cell r="H43">
            <v>1</v>
          </cell>
          <cell r="I43">
            <v>8</v>
          </cell>
          <cell r="J43">
            <v>4</v>
          </cell>
          <cell r="K43">
            <v>5</v>
          </cell>
          <cell r="L43">
            <v>4</v>
          </cell>
          <cell r="M43">
            <v>5</v>
          </cell>
          <cell r="N43">
            <v>0</v>
          </cell>
          <cell r="O43">
            <v>4</v>
          </cell>
          <cell r="P43">
            <v>2</v>
          </cell>
          <cell r="Q43">
            <v>2</v>
          </cell>
          <cell r="R43">
            <v>0</v>
          </cell>
          <cell r="S43">
            <v>0</v>
          </cell>
          <cell r="T43">
            <v>798</v>
          </cell>
          <cell r="U43">
            <v>877.80000000000018</v>
          </cell>
        </row>
        <row r="44">
          <cell r="C44" t="str">
            <v>UGEL CHINCHA</v>
          </cell>
          <cell r="D44" t="str">
            <v>AV. MARISCAL OSCAR R. BENAVIDES N° 207, CHINCHA ALTA</v>
          </cell>
          <cell r="E44" t="str">
            <v xml:space="preserve">ARISTEDES GONZALES ZAGACETA </v>
          </cell>
          <cell r="F44">
            <v>985814810</v>
          </cell>
          <cell r="G44" t="str">
            <v>tide52@hotmail.com</v>
          </cell>
          <cell r="H44">
            <v>0</v>
          </cell>
          <cell r="I44">
            <v>1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7</v>
          </cell>
          <cell r="U44">
            <v>18.700000000000003</v>
          </cell>
        </row>
        <row r="45">
          <cell r="C45" t="str">
            <v>UGEL ICA</v>
          </cell>
          <cell r="D45" t="str">
            <v>CALLE CAJAMARCA N° 149, ICA</v>
          </cell>
          <cell r="E45" t="str">
            <v xml:space="preserve">GIANNINA LEISSER ANTONIO ANYOSA </v>
          </cell>
          <cell r="F45">
            <v>951045177</v>
          </cell>
          <cell r="G45" t="str">
            <v>giales_30@hotmail.com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3</v>
          </cell>
          <cell r="U45">
            <v>36.300000000000004</v>
          </cell>
        </row>
        <row r="46">
          <cell r="C46" t="str">
            <v>UGEL NAZCA</v>
          </cell>
          <cell r="D46" t="str">
            <v>CALLE LIMA N° 300, NAZCA, NAZCA</v>
          </cell>
          <cell r="E46" t="str">
            <v xml:space="preserve">CELINDA GARAYAR FLORES </v>
          </cell>
          <cell r="F46">
            <v>956884041</v>
          </cell>
          <cell r="G46" t="str">
            <v>sebasmarc02@gmail.com</v>
          </cell>
          <cell r="H46">
            <v>3</v>
          </cell>
          <cell r="I46">
            <v>2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46</v>
          </cell>
          <cell r="U46">
            <v>50.6</v>
          </cell>
        </row>
        <row r="47">
          <cell r="C47" t="str">
            <v>UGEL PALPA</v>
          </cell>
          <cell r="D47" t="str">
            <v>CALLE GARCILAZO DE LA VEGA S/N, PALPA, PALPA</v>
          </cell>
          <cell r="E47" t="str">
            <v xml:space="preserve">ANDRES ORLANDO  FELIX CARBAJAL </v>
          </cell>
          <cell r="F47">
            <v>965360320</v>
          </cell>
          <cell r="G47" t="str">
            <v>andresfelix10@hotmail.com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7</v>
          </cell>
          <cell r="U47">
            <v>18.700000000000003</v>
          </cell>
        </row>
        <row r="48">
          <cell r="C48" t="str">
            <v>UGEL PISCO</v>
          </cell>
          <cell r="D48" t="str">
            <v>AV. SAN MARTÍN N° 1181, PISCO, PISCO</v>
          </cell>
          <cell r="E48" t="str">
            <v xml:space="preserve">RAQUEL LIÑAN CARRIZALES </v>
          </cell>
          <cell r="F48" t="str">
            <v>#932960138</v>
          </cell>
          <cell r="G48" t="str">
            <v>ariana-175@hotmail.com</v>
          </cell>
          <cell r="H48">
            <v>2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</v>
          </cell>
          <cell r="U48">
            <v>28.6</v>
          </cell>
        </row>
        <row r="49">
          <cell r="C49" t="str">
            <v>UGEL CHANCHAMAYO</v>
          </cell>
          <cell r="D49" t="str">
            <v>PAMPA DEL CARMEN S/N, LA MERCED, CHANCHAMAYO</v>
          </cell>
          <cell r="E49" t="str">
            <v>MARIO CABRERA GUTIERREZ</v>
          </cell>
          <cell r="F49">
            <v>962833738</v>
          </cell>
          <cell r="G49" t="str">
            <v>mariocabrera_g@hotmail.com</v>
          </cell>
          <cell r="H49">
            <v>2</v>
          </cell>
          <cell r="I49">
            <v>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25</v>
          </cell>
          <cell r="U49">
            <v>27.500000000000004</v>
          </cell>
        </row>
        <row r="50">
          <cell r="C50" t="str">
            <v>UGEL CHUPACA</v>
          </cell>
          <cell r="D50" t="str">
            <v>JR. FÉLIX ALDAO N° 207, CHUPACA, CHUPACA</v>
          </cell>
          <cell r="E50" t="str">
            <v>ABEL POMALAYA MATOS</v>
          </cell>
          <cell r="F50" t="str">
            <v>#964647144</v>
          </cell>
          <cell r="G50" t="str">
            <v>pomalayamatos@hotmail.com</v>
          </cell>
          <cell r="H50">
            <v>1</v>
          </cell>
          <cell r="I50">
            <v>1</v>
          </cell>
          <cell r="J50">
            <v>0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38</v>
          </cell>
          <cell r="U50">
            <v>41.800000000000004</v>
          </cell>
        </row>
        <row r="51">
          <cell r="C51" t="str">
            <v>UGEL HUANCAYO</v>
          </cell>
          <cell r="D51" t="str">
            <v>PLAZA PRINCIPAL - HUANCÁN JUNÍN - PERÚ</v>
          </cell>
          <cell r="E51" t="str">
            <v>REYNA MARIA GIRÓN SALAZAR</v>
          </cell>
          <cell r="F51">
            <v>964990190</v>
          </cell>
          <cell r="G51" t="str">
            <v>reyna.giron@yahoo.es</v>
          </cell>
          <cell r="H51">
            <v>5</v>
          </cell>
          <cell r="I51">
            <v>1</v>
          </cell>
          <cell r="J51">
            <v>2</v>
          </cell>
          <cell r="K51">
            <v>0</v>
          </cell>
          <cell r="L51">
            <v>0</v>
          </cell>
          <cell r="M51">
            <v>1</v>
          </cell>
          <cell r="N51">
            <v>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</v>
          </cell>
          <cell r="T51">
            <v>151</v>
          </cell>
          <cell r="U51">
            <v>166.10000000000002</v>
          </cell>
        </row>
        <row r="52">
          <cell r="C52" t="str">
            <v>UGEL TARMA</v>
          </cell>
          <cell r="D52" t="str">
            <v xml:space="preserve">JR. CALLAO N° 425, TARMA, TARMA </v>
          </cell>
          <cell r="E52" t="str">
            <v>LUIS ANGEL  LAZARO HUAMAN</v>
          </cell>
          <cell r="F52">
            <v>954057370</v>
          </cell>
          <cell r="G52" t="str">
            <v>lulahua_0073@hotmail.com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7</v>
          </cell>
          <cell r="U52">
            <v>18.700000000000003</v>
          </cell>
        </row>
        <row r="53">
          <cell r="C53" t="str">
            <v>UGEL CHEPEN</v>
          </cell>
          <cell r="D53" t="str">
            <v>AV. MANUEL GONZÁLES PRADA N° 190, CHEPÉN, CHEPÉN</v>
          </cell>
          <cell r="E53" t="str">
            <v>RUBI MARILU FERNANDEZ CASTAÑEDA</v>
          </cell>
          <cell r="F53" t="str">
            <v>#964654874</v>
          </cell>
          <cell r="G53" t="str">
            <v>rumafc@gmail.com</v>
          </cell>
          <cell r="H53">
            <v>1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66</v>
          </cell>
          <cell r="U53">
            <v>72.600000000000009</v>
          </cell>
        </row>
        <row r="54">
          <cell r="C54" t="str">
            <v>UGEL GRAN CHIMU</v>
          </cell>
          <cell r="D54" t="str">
            <v>AV. BOLOGNESI S/N, CASCAS, GRAN CHIMU</v>
          </cell>
          <cell r="E54" t="str">
            <v>SEBASTIAN VASQUEZ ANGULO</v>
          </cell>
          <cell r="F54">
            <v>948347336</v>
          </cell>
          <cell r="G54" t="str">
            <v>svasquezan@hotmail.com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43</v>
          </cell>
          <cell r="U54">
            <v>47.300000000000004</v>
          </cell>
        </row>
        <row r="55">
          <cell r="C55" t="str">
            <v>UGEL N° 04 TRUJILLO SUR ESTE</v>
          </cell>
          <cell r="D55" t="str">
            <v>ALLE ALEXANDER FLEMING 213-215 URB. DANIEL HOYLE</v>
          </cell>
          <cell r="E55" t="str">
            <v>JUAN CARLOS ESPEJO LAZARO</v>
          </cell>
          <cell r="F55">
            <v>949352137</v>
          </cell>
          <cell r="G55" t="str">
            <v>jcel70@hotmail.com</v>
          </cell>
          <cell r="H55">
            <v>5</v>
          </cell>
          <cell r="I55">
            <v>0</v>
          </cell>
          <cell r="J55">
            <v>3</v>
          </cell>
          <cell r="K55">
            <v>4</v>
          </cell>
          <cell r="L55">
            <v>0</v>
          </cell>
          <cell r="M55">
            <v>4</v>
          </cell>
          <cell r="N55">
            <v>4</v>
          </cell>
          <cell r="O55">
            <v>7</v>
          </cell>
          <cell r="P55">
            <v>2</v>
          </cell>
          <cell r="Q55">
            <v>0</v>
          </cell>
          <cell r="R55">
            <v>0</v>
          </cell>
          <cell r="S55">
            <v>3</v>
          </cell>
          <cell r="T55">
            <v>807</v>
          </cell>
          <cell r="U55">
            <v>887.70000000000016</v>
          </cell>
        </row>
        <row r="56">
          <cell r="C56" t="str">
            <v>UGEL CHICLAYO</v>
          </cell>
          <cell r="D56" t="str">
            <v>CARRETERA PANAMERICANA NORTE 775 CHICLAYO</v>
          </cell>
          <cell r="E56" t="str">
            <v>DARIO BALCAZAR QUINTANA</v>
          </cell>
          <cell r="F56">
            <v>945402833</v>
          </cell>
          <cell r="G56" t="str">
            <v>colegioamigos@hotmail.com</v>
          </cell>
          <cell r="H56">
            <v>1</v>
          </cell>
          <cell r="I56">
            <v>1</v>
          </cell>
          <cell r="J56">
            <v>1</v>
          </cell>
          <cell r="K56">
            <v>0</v>
          </cell>
          <cell r="L56">
            <v>0</v>
          </cell>
          <cell r="M56">
            <v>3</v>
          </cell>
          <cell r="N56">
            <v>2</v>
          </cell>
          <cell r="O56">
            <v>2</v>
          </cell>
          <cell r="P56">
            <v>0</v>
          </cell>
          <cell r="Q56">
            <v>0</v>
          </cell>
          <cell r="R56">
            <v>2</v>
          </cell>
          <cell r="S56">
            <v>0</v>
          </cell>
          <cell r="T56">
            <v>303</v>
          </cell>
          <cell r="U56">
            <v>333.30000000000007</v>
          </cell>
        </row>
        <row r="57">
          <cell r="C57" t="str">
            <v>UGEL FERREÑAFE</v>
          </cell>
          <cell r="D57" t="str">
            <v>AVENIDA VICTOR RAÚL HAYA DE LA TORRE Nº200 - FERREÑAFE</v>
          </cell>
          <cell r="E57" t="str">
            <v>GLORIA ELIZABETH JIMÉNEZ PÉREZ</v>
          </cell>
          <cell r="F57">
            <v>979526545</v>
          </cell>
          <cell r="G57" t="str">
            <v>glorelyjip@gmail.com</v>
          </cell>
          <cell r="H57">
            <v>1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8</v>
          </cell>
          <cell r="U57">
            <v>41.800000000000004</v>
          </cell>
        </row>
        <row r="58">
          <cell r="C58" t="str">
            <v>UGEL LAMBAYEQUE</v>
          </cell>
          <cell r="D58" t="str">
            <v>PROLONGACIÓN 8 DE OCTUBRE Nº 230 - LAMBAYEQUE</v>
          </cell>
          <cell r="E58" t="str">
            <v>JULIA PETRONILA LEVA RAMOS</v>
          </cell>
          <cell r="F58" t="str">
            <v>#979461306</v>
          </cell>
          <cell r="G58" t="str">
            <v>julilev@gmail.com</v>
          </cell>
          <cell r="H58">
            <v>0</v>
          </cell>
          <cell r="I58">
            <v>0</v>
          </cell>
          <cell r="J58">
            <v>0</v>
          </cell>
          <cell r="K58">
            <v>1</v>
          </cell>
          <cell r="L58">
            <v>0</v>
          </cell>
          <cell r="M58">
            <v>0</v>
          </cell>
          <cell r="N58">
            <v>1</v>
          </cell>
          <cell r="O58">
            <v>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</v>
          </cell>
          <cell r="U58">
            <v>88.000000000000014</v>
          </cell>
        </row>
        <row r="59">
          <cell r="C59" t="str">
            <v>UGEL N° 08 CAÑETE</v>
          </cell>
          <cell r="D59" t="str">
            <v>AV. 28 DE JULIO 423, SAN VICENTE DE CAÑETE</v>
          </cell>
          <cell r="E59" t="str">
            <v>ROSA YSABEL MARINI SALDAÑA</v>
          </cell>
          <cell r="F59">
            <v>975147099</v>
          </cell>
          <cell r="G59" t="str">
            <v>pblmc2003@gmail.com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7</v>
          </cell>
          <cell r="U59">
            <v>18.700000000000003</v>
          </cell>
        </row>
        <row r="60">
          <cell r="C60" t="str">
            <v>UGEL N° 09 HUAURA</v>
          </cell>
          <cell r="D60" t="str">
            <v>CALLE JUAN B. ROSADIO N° 193 - HUALMAY - HUAURA</v>
          </cell>
          <cell r="E60" t="str">
            <v>JUANA MARÍA YARLEQUE WONG</v>
          </cell>
          <cell r="F60">
            <v>990434477</v>
          </cell>
          <cell r="G60" t="str">
            <v>jyarlequew.jmyw@gmail.com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1</v>
          </cell>
          <cell r="M60">
            <v>2</v>
          </cell>
          <cell r="N60">
            <v>0</v>
          </cell>
          <cell r="O60">
            <v>2</v>
          </cell>
          <cell r="P60">
            <v>0</v>
          </cell>
          <cell r="Q60">
            <v>0</v>
          </cell>
          <cell r="R60">
            <v>1</v>
          </cell>
          <cell r="S60">
            <v>0</v>
          </cell>
          <cell r="T60">
            <v>184</v>
          </cell>
          <cell r="U60">
            <v>202.4</v>
          </cell>
        </row>
        <row r="61">
          <cell r="C61" t="str">
            <v>UGEL N° 10 HUARAL</v>
          </cell>
          <cell r="D61" t="str">
            <v>LOTIZADORA COLÁN ZAMUDIO LOTE 11 Y 12 MZ. "E" REF. (COLEGIO GENERAL FAP JULIÁN OLIVEROS) – HUARAL</v>
          </cell>
          <cell r="E61" t="str">
            <v>GIOVANNA ESTRADA CLAUDIO</v>
          </cell>
          <cell r="F61">
            <v>996712745</v>
          </cell>
          <cell r="G61" t="str">
            <v>giovana1406@hotmail.com</v>
          </cell>
          <cell r="H61">
            <v>0</v>
          </cell>
          <cell r="I61">
            <v>1</v>
          </cell>
          <cell r="J61">
            <v>0</v>
          </cell>
          <cell r="K61">
            <v>1</v>
          </cell>
          <cell r="L61">
            <v>0</v>
          </cell>
          <cell r="M61">
            <v>3</v>
          </cell>
          <cell r="N61">
            <v>0</v>
          </cell>
          <cell r="O61">
            <v>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6</v>
          </cell>
          <cell r="U61">
            <v>237.60000000000002</v>
          </cell>
        </row>
        <row r="62">
          <cell r="C62" t="str">
            <v>UGEL N° 15 HUAROCHIRI</v>
          </cell>
          <cell r="D62" t="str">
            <v>AV. LA FLORIDA S/N, MATUCANA, HUAROCHIRÍ</v>
          </cell>
          <cell r="E62" t="str">
            <v>PEDRO RECUAY SANCHEZ</v>
          </cell>
          <cell r="F62">
            <v>992824619</v>
          </cell>
          <cell r="G62" t="str">
            <v>fama0711@hotmail.com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1</v>
          </cell>
          <cell r="M62">
            <v>0</v>
          </cell>
          <cell r="N62">
            <v>1</v>
          </cell>
          <cell r="O62">
            <v>0</v>
          </cell>
          <cell r="P62">
            <v>1</v>
          </cell>
          <cell r="Q62">
            <v>0</v>
          </cell>
          <cell r="R62">
            <v>1</v>
          </cell>
          <cell r="S62">
            <v>0</v>
          </cell>
          <cell r="T62">
            <v>137</v>
          </cell>
          <cell r="U62">
            <v>150.70000000000002</v>
          </cell>
        </row>
        <row r="63">
          <cell r="C63" t="str">
            <v>UGEL YURIMAGUAS</v>
          </cell>
          <cell r="D63" t="str">
            <v>JR. JAUREGUI N° 400, YURIMAGUAS, YURIMAGUAS</v>
          </cell>
          <cell r="E63" t="str">
            <v>JULIO MELENDEZ PADILLA</v>
          </cell>
          <cell r="F63" t="str">
            <v>#952505932</v>
          </cell>
          <cell r="G63" t="str">
            <v>jumepa19@hotmail.com</v>
          </cell>
          <cell r="H63">
            <v>0</v>
          </cell>
          <cell r="I63">
            <v>0</v>
          </cell>
          <cell r="J63">
            <v>1</v>
          </cell>
          <cell r="K63">
            <v>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55</v>
          </cell>
          <cell r="U63">
            <v>60.500000000000007</v>
          </cell>
        </row>
        <row r="64">
          <cell r="C64" t="str">
            <v>UGEL NAUTA</v>
          </cell>
          <cell r="D64" t="str">
            <v>CALLE MANUEL PACAYA / MARAÑON, NAUTA</v>
          </cell>
          <cell r="E64" t="str">
            <v>ZENITH LICEIRA BECERRA KHAN</v>
          </cell>
          <cell r="F64">
            <v>988191275</v>
          </cell>
          <cell r="G64" t="str">
            <v>zenithliceira1967@gmail.com</v>
          </cell>
          <cell r="H64">
            <v>0</v>
          </cell>
          <cell r="I64">
            <v>0</v>
          </cell>
          <cell r="J64">
            <v>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2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0</v>
          </cell>
          <cell r="U64">
            <v>132</v>
          </cell>
        </row>
        <row r="65">
          <cell r="C65" t="str">
            <v>UGEL MAYNAS</v>
          </cell>
          <cell r="D65" t="str">
            <v>MALECÓN TARAPACÁ N° 346, MAYNAS</v>
          </cell>
          <cell r="E65" t="str">
            <v>LENNIE ARMAS VIERA</v>
          </cell>
          <cell r="F65" t="str">
            <v>#947478315</v>
          </cell>
          <cell r="G65" t="str">
            <v>viera75@gmail.com</v>
          </cell>
          <cell r="H65">
            <v>6</v>
          </cell>
          <cell r="I65">
            <v>1</v>
          </cell>
          <cell r="J65">
            <v>4</v>
          </cell>
          <cell r="K65">
            <v>1</v>
          </cell>
          <cell r="L65">
            <v>2</v>
          </cell>
          <cell r="M65">
            <v>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2</v>
          </cell>
          <cell r="T65">
            <v>280</v>
          </cell>
          <cell r="U65">
            <v>308</v>
          </cell>
        </row>
        <row r="66">
          <cell r="C66" t="str">
            <v>UGEL TAMBOPATA</v>
          </cell>
          <cell r="D66" t="str">
            <v>JR. CAJAMARCA CUADRA 3, PUERTO MALDONADO, TAMBOPATA</v>
          </cell>
          <cell r="E66" t="str">
            <v>RUTH ZAVALETA MERCADO</v>
          </cell>
          <cell r="F66">
            <v>921020192</v>
          </cell>
          <cell r="G66" t="str">
            <v>ruzame@hotmail.com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3</v>
          </cell>
          <cell r="M66">
            <v>0</v>
          </cell>
          <cell r="N66">
            <v>2</v>
          </cell>
          <cell r="O66">
            <v>1</v>
          </cell>
          <cell r="P66">
            <v>1</v>
          </cell>
          <cell r="Q66">
            <v>0</v>
          </cell>
          <cell r="R66">
            <v>0</v>
          </cell>
          <cell r="S66">
            <v>0</v>
          </cell>
          <cell r="T66">
            <v>180</v>
          </cell>
          <cell r="U66">
            <v>198.00000000000003</v>
          </cell>
        </row>
        <row r="67">
          <cell r="C67" t="str">
            <v>UGEL OXAPAMPA</v>
          </cell>
          <cell r="D67" t="str">
            <v>JR. LIMA N° 301-302, OXAPAMPA</v>
          </cell>
          <cell r="E67" t="str">
            <v>VIVIAN MARIVEL VILLEGAS RAMOS</v>
          </cell>
          <cell r="F67" t="str">
            <v>#947601383</v>
          </cell>
          <cell r="G67" t="str">
            <v>marivel_oxa@hotmail.com</v>
          </cell>
          <cell r="H67">
            <v>0</v>
          </cell>
          <cell r="I67">
            <v>0</v>
          </cell>
          <cell r="J67">
            <v>2</v>
          </cell>
          <cell r="K67">
            <v>2</v>
          </cell>
          <cell r="L67">
            <v>3</v>
          </cell>
          <cell r="M67">
            <v>1</v>
          </cell>
          <cell r="N67">
            <v>0</v>
          </cell>
          <cell r="O67">
            <v>3</v>
          </cell>
          <cell r="P67">
            <v>1</v>
          </cell>
          <cell r="Q67">
            <v>0</v>
          </cell>
          <cell r="R67">
            <v>0</v>
          </cell>
          <cell r="S67">
            <v>1</v>
          </cell>
          <cell r="T67">
            <v>347</v>
          </cell>
          <cell r="U67">
            <v>381.70000000000005</v>
          </cell>
        </row>
        <row r="68">
          <cell r="C68" t="str">
            <v>UGEL PASCO</v>
          </cell>
          <cell r="D68" t="str">
            <v>AV. LOS PRÓCERES EDIFICIO ESTATAL N° 3</v>
          </cell>
          <cell r="E68" t="str">
            <v>ROLANDO TOLENTINO CRISTOBAL</v>
          </cell>
          <cell r="F68">
            <v>963605150</v>
          </cell>
          <cell r="G68" t="str">
            <v>rolandotolentino71@outlook.com</v>
          </cell>
          <cell r="H68">
            <v>3</v>
          </cell>
          <cell r="I68">
            <v>3</v>
          </cell>
          <cell r="J68">
            <v>1</v>
          </cell>
          <cell r="K68">
            <v>3</v>
          </cell>
          <cell r="L68">
            <v>1</v>
          </cell>
          <cell r="M68">
            <v>0</v>
          </cell>
          <cell r="N68">
            <v>2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87</v>
          </cell>
          <cell r="U68">
            <v>205.70000000000005</v>
          </cell>
        </row>
        <row r="69">
          <cell r="C69" t="str">
            <v>UGEL AYABACA</v>
          </cell>
          <cell r="D69" t="str">
            <v>AV. CIRCUNVALACIÓN N° 450, AYABACA, AYABACA</v>
          </cell>
          <cell r="E69" t="str">
            <v>GUIDO RAFAEL MOROCHO TRONCOS</v>
          </cell>
          <cell r="F69" t="str">
            <v>#944932564</v>
          </cell>
          <cell r="G69" t="str">
            <v>gmorochot@hotmail.com</v>
          </cell>
          <cell r="H69">
            <v>0</v>
          </cell>
          <cell r="I69">
            <v>0</v>
          </cell>
          <cell r="J69">
            <v>3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1</v>
          </cell>
          <cell r="U69">
            <v>56.100000000000009</v>
          </cell>
        </row>
        <row r="70">
          <cell r="C70" t="str">
            <v>UGEL MORROPON</v>
          </cell>
          <cell r="D70" t="str">
            <v>AV. MARTIRES S/N AA.HH SANTA ROSA, MORROPÓN, MORROPÓN</v>
          </cell>
          <cell r="E70" t="str">
            <v>JUAN CARLOS ESPINOZA ZAPATA</v>
          </cell>
          <cell r="F70">
            <v>949815214</v>
          </cell>
          <cell r="G70" t="str">
            <v>juancarlosespinozazapata@gmail.com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7</v>
          </cell>
          <cell r="U70">
            <v>18.700000000000003</v>
          </cell>
        </row>
        <row r="71">
          <cell r="C71" t="str">
            <v>UGEL PIURA</v>
          </cell>
          <cell r="D71" t="str">
            <v>AV. TACNA N° 504, PIURA</v>
          </cell>
          <cell r="E71" t="str">
            <v>CARMEN ROSA SANCHEZ TEJADA</v>
          </cell>
          <cell r="F71">
            <v>943901818</v>
          </cell>
          <cell r="G71" t="str">
            <v>carosate@gmail.com</v>
          </cell>
          <cell r="H71">
            <v>0</v>
          </cell>
          <cell r="I71">
            <v>1</v>
          </cell>
          <cell r="J71">
            <v>2</v>
          </cell>
          <cell r="K71">
            <v>0</v>
          </cell>
          <cell r="L71">
            <v>0</v>
          </cell>
          <cell r="M71">
            <v>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85</v>
          </cell>
          <cell r="U71">
            <v>93.500000000000014</v>
          </cell>
        </row>
        <row r="72">
          <cell r="C72" t="str">
            <v>UGEL SECHURA</v>
          </cell>
          <cell r="D72" t="str">
            <v>CALLE BOLIVAR CDRA. 7, SECHURA</v>
          </cell>
          <cell r="E72" t="str">
            <v>SOCORRO MARCELA CORNEJO ZAPATA</v>
          </cell>
          <cell r="F72" t="str">
            <v>#996346841</v>
          </cell>
          <cell r="G72" t="str">
            <v>somacorza@hotmail.com</v>
          </cell>
          <cell r="H72">
            <v>0</v>
          </cell>
          <cell r="I72">
            <v>1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34</v>
          </cell>
          <cell r="U72">
            <v>37.400000000000006</v>
          </cell>
        </row>
        <row r="73">
          <cell r="C73" t="str">
            <v>UGEL SULLANA</v>
          </cell>
          <cell r="D73" t="str">
            <v>AV. VICTORIANO ELORZ GOICOCHEA S/N SANCHEZ CERRO, SULLANA</v>
          </cell>
          <cell r="E73" t="str">
            <v>MIGUEL ANGEL LIZANO TRONCOS</v>
          </cell>
          <cell r="F73">
            <v>959491965</v>
          </cell>
          <cell r="G73" t="str">
            <v>militro2@yahoo.com</v>
          </cell>
          <cell r="H73">
            <v>0</v>
          </cell>
          <cell r="I73">
            <v>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7</v>
          </cell>
          <cell r="U73">
            <v>18.700000000000003</v>
          </cell>
        </row>
        <row r="74">
          <cell r="C74" t="str">
            <v>UGEL AZANGARO</v>
          </cell>
          <cell r="D74" t="str">
            <v>JR. LIMA N° 627, AZÁNGARO, AZÁNGARO</v>
          </cell>
          <cell r="E74" t="str">
            <v xml:space="preserve">FREDY EVARISTO PAREDES ASTRULLA </v>
          </cell>
          <cell r="F74">
            <v>972661111</v>
          </cell>
          <cell r="G74" t="str">
            <v>dfrepas_1@hotmail.com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</v>
          </cell>
          <cell r="T74">
            <v>45</v>
          </cell>
          <cell r="U74">
            <v>49.500000000000007</v>
          </cell>
        </row>
        <row r="75">
          <cell r="C75" t="str">
            <v>UGEL CARABAYA</v>
          </cell>
          <cell r="D75" t="str">
            <v>JR. GRAU N° 411, MACUSANI, CARABAYA</v>
          </cell>
          <cell r="E75" t="str">
            <v>ABRAHAN IDME MAMANI</v>
          </cell>
          <cell r="F75">
            <v>951587888</v>
          </cell>
          <cell r="G75" t="str">
            <v>aidmem@hotmail.com</v>
          </cell>
          <cell r="H75">
            <v>0</v>
          </cell>
          <cell r="I75">
            <v>0</v>
          </cell>
          <cell r="J75">
            <v>1</v>
          </cell>
          <cell r="K75">
            <v>4</v>
          </cell>
          <cell r="L75">
            <v>0</v>
          </cell>
          <cell r="M75">
            <v>0</v>
          </cell>
          <cell r="N75">
            <v>1</v>
          </cell>
          <cell r="O75">
            <v>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7</v>
          </cell>
          <cell r="U75">
            <v>216.70000000000002</v>
          </cell>
        </row>
        <row r="76">
          <cell r="C76" t="str">
            <v>UGEL CHUCUITO</v>
          </cell>
          <cell r="D76" t="str">
            <v>JR. 14 DE SETIEMBRE Nº 229</v>
          </cell>
          <cell r="E76" t="str">
            <v xml:space="preserve">JOSÉ GABRIEL VIZCARRA FAJARDO </v>
          </cell>
          <cell r="F76">
            <v>998005182</v>
          </cell>
          <cell r="G76" t="str">
            <v>josehumos@gmail.com</v>
          </cell>
          <cell r="H76">
            <v>1</v>
          </cell>
          <cell r="I76">
            <v>0</v>
          </cell>
          <cell r="J76">
            <v>1</v>
          </cell>
          <cell r="K76">
            <v>5</v>
          </cell>
          <cell r="L76">
            <v>3</v>
          </cell>
          <cell r="M76">
            <v>2</v>
          </cell>
          <cell r="N76">
            <v>2</v>
          </cell>
          <cell r="O76">
            <v>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357</v>
          </cell>
          <cell r="U76">
            <v>392.7</v>
          </cell>
        </row>
        <row r="77">
          <cell r="C77" t="str">
            <v>UGEL COLLAO</v>
          </cell>
          <cell r="D77" t="str">
            <v>JR. SUCRE N° ILAVE, EL COLLAO</v>
          </cell>
          <cell r="E77" t="str">
            <v xml:space="preserve">GERMAN HUANACUNI QUISPE </v>
          </cell>
          <cell r="F77">
            <v>951517956</v>
          </cell>
          <cell r="G77" t="str">
            <v>huanacunig@gmail.com</v>
          </cell>
          <cell r="H77">
            <v>3</v>
          </cell>
          <cell r="I77">
            <v>0</v>
          </cell>
          <cell r="J77">
            <v>0</v>
          </cell>
          <cell r="K77">
            <v>2</v>
          </cell>
          <cell r="L77">
            <v>0</v>
          </cell>
          <cell r="M77">
            <v>1</v>
          </cell>
          <cell r="N77">
            <v>2</v>
          </cell>
          <cell r="O77">
            <v>0</v>
          </cell>
          <cell r="P77">
            <v>0</v>
          </cell>
          <cell r="Q77">
            <v>3</v>
          </cell>
          <cell r="R77">
            <v>0</v>
          </cell>
          <cell r="S77">
            <v>2</v>
          </cell>
          <cell r="T77">
            <v>340</v>
          </cell>
          <cell r="U77">
            <v>374</v>
          </cell>
        </row>
        <row r="78">
          <cell r="C78" t="str">
            <v>UGEL HUANCANE</v>
          </cell>
          <cell r="D78" t="str">
            <v>JR. BOLOGNESI S/N BARRIO 19 DE SETIEMBRE, HUANCANÉ</v>
          </cell>
          <cell r="E78" t="str">
            <v xml:space="preserve">GENARO SANIZO MAMANI </v>
          </cell>
          <cell r="F78">
            <v>950732560</v>
          </cell>
          <cell r="G78" t="str">
            <v>gesama62@hotmail.com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60</v>
          </cell>
          <cell r="U78">
            <v>66</v>
          </cell>
        </row>
        <row r="79">
          <cell r="C79" t="str">
            <v>UGEL LAMPA</v>
          </cell>
          <cell r="D79" t="str">
            <v>JR. SAN ROMAN N° 121, LAMPA, LAMPA</v>
          </cell>
          <cell r="E79" t="str">
            <v xml:space="preserve">MARÍA ANTONIA VALENCIA LARUTA </v>
          </cell>
          <cell r="F79">
            <v>950807007</v>
          </cell>
          <cell r="G79" t="str">
            <v>maryval20@hotmail.com</v>
          </cell>
          <cell r="H79">
            <v>0</v>
          </cell>
          <cell r="I79">
            <v>1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120</v>
          </cell>
          <cell r="U79">
            <v>132</v>
          </cell>
        </row>
        <row r="80">
          <cell r="C80" t="str">
            <v>UGEL MELGAR</v>
          </cell>
          <cell r="D80" t="str">
            <v>JR. PUMACAHUA 1099, AYAVIRI, MELGAR</v>
          </cell>
          <cell r="E80" t="str">
            <v xml:space="preserve">PEDRO ROBERTO ENRIQUEZ YANA </v>
          </cell>
          <cell r="F80">
            <v>951618729</v>
          </cell>
          <cell r="G80" t="str">
            <v>peroenya@gmail.com</v>
          </cell>
          <cell r="H80">
            <v>0</v>
          </cell>
          <cell r="I80">
            <v>0</v>
          </cell>
          <cell r="J80">
            <v>0</v>
          </cell>
          <cell r="K80">
            <v>1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9</v>
          </cell>
          <cell r="U80">
            <v>20.900000000000002</v>
          </cell>
        </row>
        <row r="81">
          <cell r="C81" t="str">
            <v>UGEL MOHO</v>
          </cell>
          <cell r="D81" t="str">
            <v>JR. LIMA S/N, MOHO, MOHO</v>
          </cell>
          <cell r="E81" t="str">
            <v xml:space="preserve">MANUEL JAIME APAZA SUCASACA </v>
          </cell>
          <cell r="F81">
            <v>941410878</v>
          </cell>
          <cell r="G81" t="str">
            <v>mytacn@hotmail.com</v>
          </cell>
          <cell r="H81">
            <v>0</v>
          </cell>
          <cell r="I81">
            <v>2</v>
          </cell>
          <cell r="J81">
            <v>2</v>
          </cell>
          <cell r="K81">
            <v>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87</v>
          </cell>
          <cell r="U81">
            <v>95.700000000000017</v>
          </cell>
        </row>
        <row r="82">
          <cell r="C82" t="str">
            <v>UGEL PUNO</v>
          </cell>
          <cell r="D82" t="str">
            <v>JR. C. A. SANDINO N° 225 BARRIO CHANU CHANU II</v>
          </cell>
          <cell r="E82" t="str">
            <v xml:space="preserve">DAVID GREGORIO CORNEJO MAMANI </v>
          </cell>
          <cell r="F82">
            <v>958486192</v>
          </cell>
          <cell r="G82" t="str">
            <v>davidcornejom7@gmail.com</v>
          </cell>
          <cell r="H82">
            <v>0</v>
          </cell>
          <cell r="I82">
            <v>0</v>
          </cell>
          <cell r="J82">
            <v>0</v>
          </cell>
          <cell r="K82">
            <v>2</v>
          </cell>
          <cell r="L82">
            <v>3</v>
          </cell>
          <cell r="M82">
            <v>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159</v>
          </cell>
          <cell r="U82">
            <v>174.90000000000003</v>
          </cell>
        </row>
        <row r="83">
          <cell r="C83" t="str">
            <v>UGEL SAN ANTONIO DE PUTINA</v>
          </cell>
          <cell r="D83" t="str">
            <v>PARQUE ROMAÑA S/N, PUTINA, SAN ANTONIO DE PUTINA</v>
          </cell>
          <cell r="E83" t="str">
            <v xml:space="preserve"> WILFREDO CHURA ALEJO </v>
          </cell>
          <cell r="F83">
            <v>978889838</v>
          </cell>
          <cell r="G83" t="str">
            <v>yewilch@hotmail.com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2</v>
          </cell>
          <cell r="O83">
            <v>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79</v>
          </cell>
          <cell r="U83">
            <v>86.9</v>
          </cell>
        </row>
        <row r="84">
          <cell r="C84" t="str">
            <v>UGEL SAN ROMAN</v>
          </cell>
          <cell r="D84" t="str">
            <v>JR. MARÍA PARADO DE BELLIDO N° 337, URB. LA CAPILLA, JULIACA</v>
          </cell>
          <cell r="E84" t="str">
            <v xml:space="preserve">JULIO ANTONIO JARA AGUIRRE </v>
          </cell>
          <cell r="F84">
            <v>959335940</v>
          </cell>
          <cell r="G84" t="str">
            <v>juliojara97@hotmail.com</v>
          </cell>
          <cell r="H84">
            <v>0</v>
          </cell>
          <cell r="I84">
            <v>2</v>
          </cell>
          <cell r="J84">
            <v>0</v>
          </cell>
          <cell r="K84">
            <v>0</v>
          </cell>
          <cell r="L84">
            <v>1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48</v>
          </cell>
          <cell r="U84">
            <v>52.800000000000011</v>
          </cell>
        </row>
        <row r="85">
          <cell r="C85" t="str">
            <v>UGEL SANDIA</v>
          </cell>
          <cell r="D85" t="str">
            <v>INTERSECCIÓN CALLE 28 DE JULIO Y CALLE PUNO, SANDIA, SANDIA</v>
          </cell>
          <cell r="E85" t="str">
            <v xml:space="preserve">FREDY HERNAN OLAZABAL SALLUCA </v>
          </cell>
          <cell r="F85">
            <v>951608190</v>
          </cell>
          <cell r="G85" t="str">
            <v>fhosfredy@hotmail.com</v>
          </cell>
          <cell r="H85">
            <v>0</v>
          </cell>
          <cell r="I85">
            <v>1</v>
          </cell>
          <cell r="J85">
            <v>0</v>
          </cell>
          <cell r="K85">
            <v>1</v>
          </cell>
          <cell r="L85">
            <v>1</v>
          </cell>
          <cell r="M85">
            <v>2</v>
          </cell>
          <cell r="N85">
            <v>2</v>
          </cell>
          <cell r="O85">
            <v>0</v>
          </cell>
          <cell r="P85">
            <v>0</v>
          </cell>
          <cell r="Q85">
            <v>0</v>
          </cell>
          <cell r="R85">
            <v>2</v>
          </cell>
          <cell r="S85">
            <v>1</v>
          </cell>
          <cell r="T85">
            <v>257</v>
          </cell>
          <cell r="U85">
            <v>282.70000000000005</v>
          </cell>
        </row>
        <row r="86">
          <cell r="C86" t="str">
            <v>UGEL YUNGUYO</v>
          </cell>
          <cell r="D86" t="str">
            <v>JR. INDEPENDENCIA N° 1034, YUNGUYO, YUNGUYO</v>
          </cell>
          <cell r="E86" t="str">
            <v xml:space="preserve">EFRAÍN CONDORI RIVERA </v>
          </cell>
          <cell r="F86">
            <v>948926800</v>
          </cell>
          <cell r="G86" t="str">
            <v>efri_ta@hotmail.com</v>
          </cell>
          <cell r="H86">
            <v>1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</v>
          </cell>
          <cell r="N86">
            <v>0</v>
          </cell>
          <cell r="O86">
            <v>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4</v>
          </cell>
          <cell r="U86">
            <v>70.400000000000006</v>
          </cell>
        </row>
        <row r="87">
          <cell r="C87" t="str">
            <v>UGEL MARISCAL CACERES</v>
          </cell>
          <cell r="D87" t="str">
            <v>JR. GRAU CUADRA 5, JUANJUÍ, MARISCAL CÁCERES</v>
          </cell>
          <cell r="E87" t="str">
            <v>JOSE ALEMBERT COTRINA HERNANDEZ</v>
          </cell>
          <cell r="F87">
            <v>942842823</v>
          </cell>
          <cell r="G87" t="str">
            <v>alcotrina3@hotmail.com</v>
          </cell>
          <cell r="H87">
            <v>2</v>
          </cell>
          <cell r="I87">
            <v>1</v>
          </cell>
          <cell r="J87">
            <v>2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78</v>
          </cell>
          <cell r="U87">
            <v>85.800000000000011</v>
          </cell>
        </row>
        <row r="88">
          <cell r="C88" t="str">
            <v>UGEL MOYOBAMBA</v>
          </cell>
          <cell r="D88" t="str">
            <v>JR. VARACADILLO N° 237, MOYOBAMBA, MOYOBAMBA</v>
          </cell>
          <cell r="E88" t="str">
            <v>JOSE ELIAS OCAMPO VELA</v>
          </cell>
          <cell r="F88">
            <v>950832581</v>
          </cell>
          <cell r="G88" t="str">
            <v>eliasocampovela@hotmail.com</v>
          </cell>
          <cell r="H88">
            <v>6</v>
          </cell>
          <cell r="I88">
            <v>0</v>
          </cell>
          <cell r="J88">
            <v>4</v>
          </cell>
          <cell r="K88">
            <v>0</v>
          </cell>
          <cell r="L88">
            <v>6</v>
          </cell>
          <cell r="M88">
            <v>7</v>
          </cell>
          <cell r="N88">
            <v>3</v>
          </cell>
          <cell r="O88">
            <v>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392</v>
          </cell>
          <cell r="U88">
            <v>431.2</v>
          </cell>
        </row>
        <row r="89">
          <cell r="C89" t="str">
            <v>UGEL PICOTA</v>
          </cell>
          <cell r="D89" t="str">
            <v>JR. MIGUEL GRAU N° 346, PICOTA, PICOTA</v>
          </cell>
          <cell r="E89" t="str">
            <v>ZENOVIA GRISELDA HERRERA VASQUEZ</v>
          </cell>
          <cell r="F89">
            <v>957342868</v>
          </cell>
          <cell r="G89" t="str">
            <v>gherva.zghv@gmail.com</v>
          </cell>
          <cell r="H89">
            <v>0</v>
          </cell>
          <cell r="I89">
            <v>0</v>
          </cell>
          <cell r="J89">
            <v>0</v>
          </cell>
          <cell r="K89">
            <v>1</v>
          </cell>
          <cell r="L89">
            <v>1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33</v>
          </cell>
          <cell r="U89">
            <v>36.300000000000004</v>
          </cell>
        </row>
        <row r="90">
          <cell r="C90" t="str">
            <v>UGEL RIOJA</v>
          </cell>
          <cell r="D90" t="str">
            <v>R. SAN MARTÍN N° 1351, RIOJA, RIOJA</v>
          </cell>
          <cell r="E90" t="str">
            <v>SEGUNDO FERNANDO VASQUEZ EDQUEN</v>
          </cell>
          <cell r="F90" t="str">
            <v>#999461227</v>
          </cell>
          <cell r="G90" t="str">
            <v>fer4270@hotmail.com</v>
          </cell>
          <cell r="H90">
            <v>0</v>
          </cell>
          <cell r="I90">
            <v>2</v>
          </cell>
          <cell r="J90">
            <v>0</v>
          </cell>
          <cell r="K90">
            <v>0</v>
          </cell>
          <cell r="L90">
            <v>1</v>
          </cell>
          <cell r="M90">
            <v>1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65</v>
          </cell>
          <cell r="U90">
            <v>71.500000000000014</v>
          </cell>
        </row>
        <row r="91">
          <cell r="C91" t="str">
            <v xml:space="preserve">UGEL SAN MARTIN </v>
          </cell>
          <cell r="D91" t="str">
            <v>JR. SAN PABLO DE LA CRUZ N° 381, TARAPOTO, SAN MARTÍN</v>
          </cell>
          <cell r="E91" t="str">
            <v>ASDRUBAL VELA MACEDO</v>
          </cell>
          <cell r="F91" t="str">
            <v>#970037685</v>
          </cell>
          <cell r="G91" t="str">
            <v>asvemac@hotmail.com</v>
          </cell>
          <cell r="H91">
            <v>1</v>
          </cell>
          <cell r="I91">
            <v>2</v>
          </cell>
          <cell r="J91">
            <v>2</v>
          </cell>
          <cell r="K91">
            <v>4</v>
          </cell>
          <cell r="L91">
            <v>2</v>
          </cell>
          <cell r="M91">
            <v>1</v>
          </cell>
          <cell r="N91">
            <v>1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11</v>
          </cell>
          <cell r="U91">
            <v>232.10000000000002</v>
          </cell>
        </row>
        <row r="92">
          <cell r="C92" t="str">
            <v>UGEL TOCACHE</v>
          </cell>
          <cell r="D92" t="str">
            <v>JR. SAN MARTÍN N° 331, TOCACHE, TOCACHE</v>
          </cell>
          <cell r="E92" t="str">
            <v>FELIX RUBEN SALGUERO CONTRERAS</v>
          </cell>
          <cell r="F92">
            <v>945980107</v>
          </cell>
          <cell r="G92" t="str">
            <v>felixrsalgueroc@gmail.com</v>
          </cell>
          <cell r="H92">
            <v>0</v>
          </cell>
          <cell r="I92">
            <v>0</v>
          </cell>
          <cell r="J92">
            <v>0</v>
          </cell>
          <cell r="K92">
            <v>1</v>
          </cell>
          <cell r="L92">
            <v>1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33</v>
          </cell>
          <cell r="U92">
            <v>36.300000000000004</v>
          </cell>
        </row>
        <row r="93">
          <cell r="C93" t="str">
            <v>UGEL TUMBES</v>
          </cell>
          <cell r="D93" t="str">
            <v>JR. GÁLVEZ N° 214, TUMBES</v>
          </cell>
          <cell r="E93" t="str">
            <v>DIEGO ROMERO MENDOZA</v>
          </cell>
          <cell r="F93">
            <v>972690161</v>
          </cell>
          <cell r="G93" t="str">
            <v>dromen61@yahoo.com</v>
          </cell>
          <cell r="H93">
            <v>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2</v>
          </cell>
          <cell r="T93">
            <v>102</v>
          </cell>
          <cell r="U93">
            <v>112.20000000000002</v>
          </cell>
        </row>
        <row r="94">
          <cell r="C94" t="str">
            <v>UGEL ZARUMILLA</v>
          </cell>
          <cell r="D94" t="str">
            <v>CALLE ARICA S/N, ZARUMILLA</v>
          </cell>
          <cell r="E94" t="str">
            <v>PEDRO RUJEL ATOCHE</v>
          </cell>
          <cell r="F94">
            <v>972609512</v>
          </cell>
          <cell r="G94" t="str">
            <v>pedrorujel@hotmail.com</v>
          </cell>
          <cell r="H94">
            <v>0</v>
          </cell>
          <cell r="I94">
            <v>0</v>
          </cell>
          <cell r="J94">
            <v>0</v>
          </cell>
          <cell r="K94">
            <v>1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</v>
          </cell>
          <cell r="S94">
            <v>2</v>
          </cell>
          <cell r="T94">
            <v>155</v>
          </cell>
          <cell r="U94">
            <v>170.5</v>
          </cell>
        </row>
        <row r="95">
          <cell r="C95" t="str">
            <v>UGEL ATALAYA</v>
          </cell>
          <cell r="D95" t="str">
            <v>JR. RÍMAC N° 718, ATALAYA</v>
          </cell>
          <cell r="E95" t="str">
            <v>EDUARDO YUPANQUI BAUTISTA</v>
          </cell>
          <cell r="F95" t="str">
            <v>#945231196</v>
          </cell>
          <cell r="G95" t="str">
            <v>rallyrey@hotmail.com</v>
          </cell>
          <cell r="H95">
            <v>0</v>
          </cell>
          <cell r="I95">
            <v>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17</v>
          </cell>
          <cell r="U95">
            <v>18.700000000000003</v>
          </cell>
        </row>
        <row r="96">
          <cell r="C96" t="str">
            <v>UGEL CORONEL PORTILLO</v>
          </cell>
          <cell r="D96" t="str">
            <v>CARRETERA FEDERICO BASADRE N° 3800, CORONEL PORTILLO</v>
          </cell>
          <cell r="E96" t="str">
            <v>ELVITA LUCÍA ESPINOZA SILVA</v>
          </cell>
          <cell r="F96">
            <v>951968295</v>
          </cell>
          <cell r="G96" t="str">
            <v>more2598@hotmail.com</v>
          </cell>
          <cell r="H96">
            <v>1</v>
          </cell>
          <cell r="I96">
            <v>0</v>
          </cell>
          <cell r="J96">
            <v>1</v>
          </cell>
          <cell r="K96">
            <v>4</v>
          </cell>
          <cell r="L96">
            <v>3</v>
          </cell>
          <cell r="M96">
            <v>2</v>
          </cell>
          <cell r="N96">
            <v>3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27</v>
          </cell>
          <cell r="U96">
            <v>249.7000000000000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ENERAL"/>
      <sheetName val="BASE_UGEL_STOCK_026_Y_120"/>
      <sheetName val="BASE_UGEL_026_STOCK"/>
      <sheetName val="DISTRIB. ADQUISICIÓN_BIEN_2018"/>
      <sheetName val="DISTRIB.UGEL_TEXTO_BRAILLE (2)"/>
      <sheetName val="DISTRIB.UGEL_TEXTO_BRAILLE"/>
      <sheetName val="ACTA_ENTRE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">
          <cell r="A11" t="str">
            <v>N°</v>
          </cell>
          <cell r="B11" t="str">
            <v>DRE</v>
          </cell>
          <cell r="C11" t="str">
            <v>UGEL</v>
          </cell>
          <cell r="D11" t="str">
            <v>DIRECCIÓN</v>
          </cell>
          <cell r="E11" t="str">
            <v>APELLIDOS Y NOMBRES DEL DIRECTOR DE LA UGEL</v>
          </cell>
          <cell r="F11" t="str">
            <v>TELEFONO CELULAR</v>
          </cell>
          <cell r="G11" t="str">
            <v>CORREO ELECTRONICO</v>
          </cell>
          <cell r="H11" t="str">
            <v>INICIAL</v>
          </cell>
          <cell r="I11" t="str">
            <v>TEXTOS 1°P</v>
          </cell>
          <cell r="J11" t="str">
            <v>TEXTOS 2°P</v>
          </cell>
          <cell r="K11" t="str">
            <v>TEXTOS 3°P</v>
          </cell>
          <cell r="L11" t="str">
            <v>TEXTOS 4°P</v>
          </cell>
          <cell r="M11" t="str">
            <v>TEXTOS 5°P</v>
          </cell>
          <cell r="N11" t="str">
            <v>TEXTOS 6°P</v>
          </cell>
          <cell r="O11" t="str">
            <v>TEXTOS 1°S</v>
          </cell>
          <cell r="P11" t="str">
            <v>TEXTOS 2°S</v>
          </cell>
          <cell r="Q11" t="str">
            <v>TEXTOS 3°S</v>
          </cell>
          <cell r="R11" t="str">
            <v>TEXTOS 4°S</v>
          </cell>
          <cell r="S11" t="str">
            <v>TEXTOS 5°S</v>
          </cell>
        </row>
        <row r="12">
          <cell r="A12">
            <v>1</v>
          </cell>
          <cell r="B12" t="str">
            <v>AMAZONAS</v>
          </cell>
          <cell r="C12" t="str">
            <v>UGEL RODRIGUEZ DE MENDOZA</v>
          </cell>
          <cell r="D12" t="str">
            <v>AV. JUAN PARDO DE MIGUEL N° 810, PEDRO RUÍZ, SAN NICOLÁS  RODRÍGUEZ DE MENDOZA</v>
          </cell>
          <cell r="E12" t="str">
            <v xml:space="preserve">LILIER NOE DELGADO COLUNCHE </v>
          </cell>
          <cell r="F12" t="str">
            <v>#949561449</v>
          </cell>
          <cell r="G12" t="str">
            <v>ldelgadoc09@hotmail.com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>
            <v>2</v>
          </cell>
          <cell r="B13" t="str">
            <v>ANCASH</v>
          </cell>
          <cell r="C13" t="str">
            <v>UGEL HUARAZ</v>
          </cell>
          <cell r="D13" t="str">
            <v>AV. RAYMONDI N° 914, HUARAZ, HUARAZ</v>
          </cell>
          <cell r="E13" t="str">
            <v>JOB ABDIAS ALEJANDRO JACHA</v>
          </cell>
          <cell r="F13">
            <v>978977006</v>
          </cell>
          <cell r="G13" t="str">
            <v>jaalejandroj@hotmail.com</v>
          </cell>
          <cell r="H13">
            <v>0</v>
          </cell>
          <cell r="I13">
            <v>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</v>
          </cell>
          <cell r="O13">
            <v>0</v>
          </cell>
          <cell r="P13">
            <v>0</v>
          </cell>
          <cell r="Q13">
            <v>1</v>
          </cell>
          <cell r="R13">
            <v>1</v>
          </cell>
          <cell r="S13">
            <v>1</v>
          </cell>
        </row>
        <row r="14">
          <cell r="A14">
            <v>3</v>
          </cell>
          <cell r="B14" t="str">
            <v>ANCASH</v>
          </cell>
          <cell r="C14" t="str">
            <v>UGEL HUARMEY</v>
          </cell>
          <cell r="D14" t="str">
            <v xml:space="preserve"> CALLE NUEVA N° 268, HUARMEY, HUARMEY</v>
          </cell>
          <cell r="E14" t="str">
            <v>GROBERTI ALFREDO MEDINA CORCUERA</v>
          </cell>
          <cell r="F14">
            <v>943887954</v>
          </cell>
          <cell r="G14" t="str">
            <v>amedinac_01@hotmail.com</v>
          </cell>
          <cell r="H14">
            <v>0</v>
          </cell>
          <cell r="I14">
            <v>1</v>
          </cell>
          <cell r="J14">
            <v>0</v>
          </cell>
          <cell r="K14">
            <v>1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1</v>
          </cell>
          <cell r="R14">
            <v>0</v>
          </cell>
          <cell r="S14">
            <v>0</v>
          </cell>
        </row>
        <row r="15">
          <cell r="A15">
            <v>4</v>
          </cell>
          <cell r="B15" t="str">
            <v>ANCASH</v>
          </cell>
          <cell r="C15" t="str">
            <v>UGEL YUNGAY</v>
          </cell>
          <cell r="D15" t="str">
            <v>CARRETERA CENTRAL S/N, YUNGAY, YUNGAY</v>
          </cell>
          <cell r="E15" t="str">
            <v xml:space="preserve">JOSE CORAL VALENCIA </v>
          </cell>
          <cell r="F15">
            <v>961974007</v>
          </cell>
          <cell r="G15" t="str">
            <v>jcoralv@yahoo.es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1</v>
          </cell>
          <cell r="M15">
            <v>0</v>
          </cell>
          <cell r="N15">
            <v>1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>
            <v>5</v>
          </cell>
          <cell r="B16" t="str">
            <v>AREQUIPA</v>
          </cell>
          <cell r="C16" t="str">
            <v>UGEL AREQUIPA NORTE</v>
          </cell>
          <cell r="D16" t="str">
            <v>AV. TAHUAYCANI N°104, SACHACA</v>
          </cell>
          <cell r="E16" t="str">
            <v>JORGE LUIS CHOQUE MAMANI</v>
          </cell>
          <cell r="F16">
            <v>958595858</v>
          </cell>
          <cell r="G16" t="str">
            <v>choque4@hotmail.com</v>
          </cell>
          <cell r="H16">
            <v>10</v>
          </cell>
          <cell r="I16">
            <v>0</v>
          </cell>
          <cell r="J16">
            <v>11</v>
          </cell>
          <cell r="K16">
            <v>2</v>
          </cell>
          <cell r="L16">
            <v>1</v>
          </cell>
          <cell r="M16">
            <v>0</v>
          </cell>
          <cell r="N16">
            <v>0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2</v>
          </cell>
        </row>
        <row r="17">
          <cell r="A17">
            <v>6</v>
          </cell>
          <cell r="B17" t="str">
            <v>AREQUIPA</v>
          </cell>
          <cell r="C17" t="str">
            <v>UGEL AREQUIPA SUR</v>
          </cell>
          <cell r="D17" t="str">
            <v xml:space="preserve">URB. TASAHUAYO MZ. E S/N </v>
          </cell>
          <cell r="E17" t="str">
            <v>MARCO ANTONIO SALAZAR GALLARDO</v>
          </cell>
          <cell r="F17">
            <v>959805262</v>
          </cell>
          <cell r="G17" t="str">
            <v>macolmas_30@hotmail.com</v>
          </cell>
          <cell r="H17">
            <v>1</v>
          </cell>
          <cell r="I17">
            <v>1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>
            <v>1</v>
          </cell>
          <cell r="O17">
            <v>2</v>
          </cell>
          <cell r="P17">
            <v>2</v>
          </cell>
          <cell r="Q17">
            <v>1</v>
          </cell>
          <cell r="R17">
            <v>1</v>
          </cell>
          <cell r="S17">
            <v>1</v>
          </cell>
        </row>
        <row r="18">
          <cell r="A18">
            <v>7</v>
          </cell>
          <cell r="B18" t="str">
            <v>AREQUIPA</v>
          </cell>
          <cell r="C18" t="str">
            <v>UGEL LA JOYA</v>
          </cell>
          <cell r="D18" t="str">
            <v/>
          </cell>
          <cell r="E18" t="str">
            <v>FREDY IGNACIO ROJAS CHOQUEHUANCA</v>
          </cell>
          <cell r="F18">
            <v>957111646</v>
          </cell>
          <cell r="G18" t="str">
            <v>fre40600@hotmail.com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>
            <v>8</v>
          </cell>
          <cell r="B19" t="str">
            <v>ICA</v>
          </cell>
          <cell r="C19" t="str">
            <v>UGEL CHINCHA</v>
          </cell>
          <cell r="D19" t="str">
            <v>AV. MARISCAL OSCAR R. BENAVIDES N° 207, CHINCHA ALTA</v>
          </cell>
          <cell r="E19" t="str">
            <v xml:space="preserve">ARISTEDES GONZALES ZAGACETA </v>
          </cell>
          <cell r="F19">
            <v>985814810</v>
          </cell>
          <cell r="G19" t="str">
            <v>tide52@hotmail.com</v>
          </cell>
          <cell r="H19">
            <v>0</v>
          </cell>
          <cell r="I19">
            <v>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9</v>
          </cell>
          <cell r="B20" t="str">
            <v>ICA</v>
          </cell>
          <cell r="C20" t="str">
            <v>UGEL ICA</v>
          </cell>
          <cell r="D20" t="str">
            <v xml:space="preserve"> CALLE CAJAMARCA N° 149, ICA</v>
          </cell>
          <cell r="E20" t="str">
            <v xml:space="preserve">GIANNINA LEISSER ANTONIO ANYOSA </v>
          </cell>
          <cell r="F20">
            <v>951045177</v>
          </cell>
          <cell r="G20" t="str">
            <v>giales_30@hotmail.com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10</v>
          </cell>
          <cell r="B21" t="str">
            <v>ICA</v>
          </cell>
          <cell r="C21" t="str">
            <v>UGEL NAZCA</v>
          </cell>
          <cell r="D21" t="str">
            <v>CALLE LIMA N° 300, NAZCA, NAZCA</v>
          </cell>
          <cell r="E21" t="str">
            <v xml:space="preserve">CELINDA GARAYAR FLORES </v>
          </cell>
          <cell r="F21">
            <v>956884041</v>
          </cell>
          <cell r="G21" t="str">
            <v>sebasmarc02@gmail.com</v>
          </cell>
          <cell r="H21">
            <v>3</v>
          </cell>
          <cell r="I21">
            <v>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>
            <v>11</v>
          </cell>
          <cell r="B22" t="str">
            <v>ICA</v>
          </cell>
          <cell r="C22" t="str">
            <v>UGEL PALPA</v>
          </cell>
          <cell r="D22" t="str">
            <v>CALLE GARCILAZO DE LA VEGA S/N, PALPA, PALPA</v>
          </cell>
          <cell r="E22" t="str">
            <v xml:space="preserve">ANDRES ORLANDO  FELIX CARBAJAL </v>
          </cell>
          <cell r="F22">
            <v>965360320</v>
          </cell>
          <cell r="G22" t="str">
            <v>andresfelix10@hotmail.com</v>
          </cell>
          <cell r="H22">
            <v>0</v>
          </cell>
          <cell r="I22">
            <v>0</v>
          </cell>
          <cell r="J22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>
            <v>12</v>
          </cell>
          <cell r="B23" t="str">
            <v>ICA</v>
          </cell>
          <cell r="C23" t="str">
            <v>UGEL PISCO</v>
          </cell>
          <cell r="D23" t="str">
            <v xml:space="preserve"> AV. SAN MARTÍN N° 1181, PISCO, PISCO</v>
          </cell>
          <cell r="E23" t="str">
            <v xml:space="preserve">RAQUEL LIÑAN CARRIZALES </v>
          </cell>
          <cell r="F23" t="str">
            <v>#932960138</v>
          </cell>
          <cell r="G23" t="str">
            <v>ariana-175@hotmail.com</v>
          </cell>
          <cell r="H23">
            <v>2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13</v>
          </cell>
          <cell r="B24" t="str">
            <v>LAMBAYEQUE</v>
          </cell>
          <cell r="C24" t="str">
            <v>UGEL CHICLAYO</v>
          </cell>
          <cell r="D24" t="str">
            <v>CARRETERA PANAMERICANA NORTE 775 CHICLAYO</v>
          </cell>
          <cell r="E24" t="str">
            <v>DARIO BALCAZAR QUINTANA</v>
          </cell>
          <cell r="F24">
            <v>945402833</v>
          </cell>
          <cell r="G24" t="str">
            <v>colegioamigos@hotmail.com</v>
          </cell>
          <cell r="H24">
            <v>1</v>
          </cell>
          <cell r="I24">
            <v>1</v>
          </cell>
          <cell r="J24">
            <v>1</v>
          </cell>
          <cell r="K24">
            <v>0</v>
          </cell>
          <cell r="L24">
            <v>0</v>
          </cell>
          <cell r="M24">
            <v>3</v>
          </cell>
          <cell r="N24">
            <v>2</v>
          </cell>
          <cell r="O24">
            <v>2</v>
          </cell>
          <cell r="P24">
            <v>0</v>
          </cell>
          <cell r="Q24">
            <v>0</v>
          </cell>
          <cell r="R24">
            <v>2</v>
          </cell>
          <cell r="S24">
            <v>0</v>
          </cell>
        </row>
        <row r="25">
          <cell r="A25">
            <v>14</v>
          </cell>
          <cell r="B25" t="str">
            <v>LAMBAYEQUE</v>
          </cell>
          <cell r="C25" t="str">
            <v>UGEL FERREÑAFE</v>
          </cell>
          <cell r="D25" t="str">
            <v>AVENIDA VICTOR RAÚL HAYA DE LA TORRE Nº200 - FERREÑAFE</v>
          </cell>
          <cell r="E25" t="str">
            <v>GLORIA ELIZABETH JIMÉNEZ PÉREZ</v>
          </cell>
          <cell r="F25">
            <v>979526545</v>
          </cell>
          <cell r="G25" t="str">
            <v>glorelyjip@gmail.com</v>
          </cell>
          <cell r="H25">
            <v>1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>
            <v>15</v>
          </cell>
          <cell r="B26" t="str">
            <v>LAMBAYEQUE</v>
          </cell>
          <cell r="C26" t="str">
            <v>UGEL LAMBAYEQUE</v>
          </cell>
          <cell r="D26" t="str">
            <v>PROLONGACIÓN 8 DE OCTUBRE Nº 230 - LAMBAYEQUE</v>
          </cell>
          <cell r="E26" t="str">
            <v>JULIA PETRONILA LEVA RAMOS</v>
          </cell>
          <cell r="F26" t="str">
            <v>#979461306</v>
          </cell>
          <cell r="G26" t="str">
            <v>julilev@gmail.com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1</v>
          </cell>
          <cell r="O26">
            <v>1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>
            <v>16</v>
          </cell>
          <cell r="B27" t="str">
            <v>PUNO</v>
          </cell>
          <cell r="C27" t="str">
            <v>UGEL AZANGARO</v>
          </cell>
          <cell r="D27" t="str">
            <v>JR. LIMA N° 627, AZÁNGARO, AZÁNGARO</v>
          </cell>
          <cell r="E27" t="str">
            <v xml:space="preserve">FREDY EVARISTO PAREDES ASTRULLA </v>
          </cell>
          <cell r="F27">
            <v>972661111</v>
          </cell>
          <cell r="G27" t="str">
            <v>dfrepas_1@hotmail.co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</v>
          </cell>
        </row>
        <row r="28">
          <cell r="A28">
            <v>17</v>
          </cell>
          <cell r="B28" t="str">
            <v>PUNO</v>
          </cell>
          <cell r="C28" t="str">
            <v>UGEL CARABAYA</v>
          </cell>
          <cell r="D28" t="str">
            <v>JR. GRAU N° 411, MACUSANI, CARABAYA</v>
          </cell>
          <cell r="E28" t="str">
            <v>ABRAHAN IDME MAMANI</v>
          </cell>
          <cell r="F28">
            <v>951587888</v>
          </cell>
          <cell r="G28" t="str">
            <v>aidmem@hotmail.com</v>
          </cell>
          <cell r="H28">
            <v>0</v>
          </cell>
          <cell r="I28">
            <v>0</v>
          </cell>
          <cell r="J28">
            <v>1</v>
          </cell>
          <cell r="K28">
            <v>4</v>
          </cell>
          <cell r="L28">
            <v>0</v>
          </cell>
          <cell r="M28">
            <v>0</v>
          </cell>
          <cell r="N28">
            <v>1</v>
          </cell>
          <cell r="O28">
            <v>2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18</v>
          </cell>
          <cell r="B29" t="str">
            <v>PUNO</v>
          </cell>
          <cell r="C29" t="str">
            <v>UGEL CHUCUITO</v>
          </cell>
          <cell r="D29" t="str">
            <v>JR. 14 DE SETIEMBRE Nº 229</v>
          </cell>
          <cell r="E29" t="str">
            <v xml:space="preserve">JOSÉ GABRIEL VIZCARRA FAJARDO </v>
          </cell>
          <cell r="F29">
            <v>998005182</v>
          </cell>
          <cell r="G29" t="str">
            <v>josehumos@gmail.com</v>
          </cell>
          <cell r="H29">
            <v>1</v>
          </cell>
          <cell r="I29">
            <v>0</v>
          </cell>
          <cell r="J29">
            <v>1</v>
          </cell>
          <cell r="K29">
            <v>5</v>
          </cell>
          <cell r="L29">
            <v>3</v>
          </cell>
          <cell r="M29">
            <v>2</v>
          </cell>
          <cell r="N29">
            <v>2</v>
          </cell>
          <cell r="O29">
            <v>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19</v>
          </cell>
          <cell r="B30" t="str">
            <v>PUNO</v>
          </cell>
          <cell r="C30" t="str">
            <v>UGEL COLLAO</v>
          </cell>
          <cell r="D30" t="str">
            <v>JR. SUCRE N° ILAVE, EL COLLAO</v>
          </cell>
          <cell r="E30" t="str">
            <v xml:space="preserve">GERMAN HUANACUNI QUISPE </v>
          </cell>
          <cell r="F30">
            <v>951517956</v>
          </cell>
          <cell r="G30" t="str">
            <v>huanacunig@gmail.com</v>
          </cell>
          <cell r="H30">
            <v>3</v>
          </cell>
          <cell r="I30">
            <v>0</v>
          </cell>
          <cell r="J30">
            <v>0</v>
          </cell>
          <cell r="K30">
            <v>2</v>
          </cell>
          <cell r="L30">
            <v>0</v>
          </cell>
          <cell r="M30">
            <v>1</v>
          </cell>
          <cell r="N30">
            <v>2</v>
          </cell>
          <cell r="O30">
            <v>0</v>
          </cell>
          <cell r="P30">
            <v>0</v>
          </cell>
          <cell r="Q30">
            <v>3</v>
          </cell>
          <cell r="R30">
            <v>0</v>
          </cell>
          <cell r="S30">
            <v>2</v>
          </cell>
        </row>
        <row r="31">
          <cell r="A31">
            <v>20</v>
          </cell>
          <cell r="B31" t="str">
            <v>PUNO</v>
          </cell>
          <cell r="C31" t="str">
            <v>UGEL HUANCANE</v>
          </cell>
          <cell r="D31" t="str">
            <v>JR. BOLOGNESI S/N BARRIO 19 DE SETIEMBRE, HUANCANÉ</v>
          </cell>
          <cell r="E31" t="str">
            <v xml:space="preserve">GENARO SANIZO MAMANI </v>
          </cell>
          <cell r="F31">
            <v>950732560</v>
          </cell>
          <cell r="G31" t="str">
            <v>gesama62@hotmail.com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21</v>
          </cell>
          <cell r="B32" t="str">
            <v>PUNO</v>
          </cell>
          <cell r="C32" t="str">
            <v>UGEL MELGAR</v>
          </cell>
          <cell r="D32" t="str">
            <v>JR. PUMACAHUA 1099, AYAVIRI, MELGAR</v>
          </cell>
          <cell r="E32" t="str">
            <v xml:space="preserve">PEDRO ROBERTO ENRIQUEZ YANA </v>
          </cell>
          <cell r="F32">
            <v>951618729</v>
          </cell>
          <cell r="G32" t="str">
            <v>peroenya@gmail.com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22</v>
          </cell>
          <cell r="B33" t="str">
            <v>PUNO</v>
          </cell>
          <cell r="C33" t="str">
            <v>UGEL PUNO</v>
          </cell>
          <cell r="D33" t="str">
            <v>JR. C. A. SANDINO N° 225 BARRIO CHANU CHANU II</v>
          </cell>
          <cell r="E33" t="str">
            <v xml:space="preserve">DAVID GREGORIO CORNEJO MAMANI </v>
          </cell>
          <cell r="F33">
            <v>958486192</v>
          </cell>
          <cell r="G33" t="str">
            <v>davidcornejom7@gmail.com</v>
          </cell>
          <cell r="H33">
            <v>0</v>
          </cell>
          <cell r="I33">
            <v>0</v>
          </cell>
          <cell r="J33">
            <v>0</v>
          </cell>
          <cell r="K33">
            <v>2</v>
          </cell>
          <cell r="L33">
            <v>3</v>
          </cell>
          <cell r="M33">
            <v>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</row>
        <row r="34">
          <cell r="A34">
            <v>23</v>
          </cell>
          <cell r="B34" t="str">
            <v>PUNO</v>
          </cell>
          <cell r="C34" t="str">
            <v>UGEL SAN ROMAN</v>
          </cell>
          <cell r="D34" t="str">
            <v>JR. MARÍA PARADO DE BELLIDO N° 337, URB. LA CAPILLA, JULIACA</v>
          </cell>
          <cell r="E34" t="str">
            <v xml:space="preserve">JULIO ANTONIO JARA AGUIRRE </v>
          </cell>
          <cell r="F34">
            <v>959335940</v>
          </cell>
          <cell r="G34" t="str">
            <v>juliojara97@hotmail.com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  <cell r="L34">
            <v>1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24</v>
          </cell>
          <cell r="B35" t="str">
            <v>PUNO</v>
          </cell>
          <cell r="C35" t="str">
            <v>UGEL SANDIA</v>
          </cell>
          <cell r="D35" t="str">
            <v>INTERSECCIÓN CALLE 28 DE JULIO Y CALLE PUNO, SANDIA, SANDIA</v>
          </cell>
          <cell r="E35" t="str">
            <v xml:space="preserve">FREDY HERNAN OLAZABAL SALLUCA </v>
          </cell>
          <cell r="F35">
            <v>951608190</v>
          </cell>
          <cell r="G35" t="str">
            <v>fhosfredy@hotmail.com</v>
          </cell>
          <cell r="H35">
            <v>0</v>
          </cell>
          <cell r="I35">
            <v>1</v>
          </cell>
          <cell r="J35">
            <v>0</v>
          </cell>
          <cell r="K35">
            <v>1</v>
          </cell>
          <cell r="L35">
            <v>1</v>
          </cell>
          <cell r="M35">
            <v>2</v>
          </cell>
          <cell r="N35">
            <v>2</v>
          </cell>
          <cell r="O35">
            <v>0</v>
          </cell>
          <cell r="P35">
            <v>0</v>
          </cell>
          <cell r="Q35">
            <v>0</v>
          </cell>
          <cell r="R35">
            <v>2</v>
          </cell>
          <cell r="S35">
            <v>1</v>
          </cell>
        </row>
        <row r="36">
          <cell r="A36">
            <v>25</v>
          </cell>
          <cell r="B36" t="str">
            <v>PUNO</v>
          </cell>
          <cell r="C36" t="str">
            <v>UGEL YUNGUYO</v>
          </cell>
          <cell r="D36" t="str">
            <v>JR. INDEPENDENCIA N° 1034, YUNGUYO, YUNGUYO</v>
          </cell>
          <cell r="E36" t="str">
            <v xml:space="preserve">EFRAÍN CONDORI RIVERA </v>
          </cell>
          <cell r="F36">
            <v>948926800</v>
          </cell>
          <cell r="G36" t="str">
            <v>efri_ta@hotmail.com</v>
          </cell>
          <cell r="H36">
            <v>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</v>
          </cell>
          <cell r="N36">
            <v>0</v>
          </cell>
          <cell r="O36">
            <v>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26</v>
          </cell>
          <cell r="B37" t="str">
            <v>SAN MARTIN</v>
          </cell>
          <cell r="C37" t="str">
            <v>UGEL MARISCAL CACERES</v>
          </cell>
          <cell r="D37" t="str">
            <v>JR. GRAU CUADRA 5, JUANJUÍ, MARISCAL CÁCERES</v>
          </cell>
          <cell r="E37" t="str">
            <v>JOSE ALEMBERT COTRINA HERNANDEZ</v>
          </cell>
          <cell r="F37">
            <v>942842823</v>
          </cell>
          <cell r="G37" t="str">
            <v>alcotrina3@hotmail.com</v>
          </cell>
          <cell r="H37">
            <v>2</v>
          </cell>
          <cell r="I37">
            <v>1</v>
          </cell>
          <cell r="J37">
            <v>2</v>
          </cell>
          <cell r="K37">
            <v>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27</v>
          </cell>
          <cell r="B38" t="str">
            <v>SAN MARTIN</v>
          </cell>
          <cell r="C38" t="str">
            <v>UGEL MOYOBAMBA</v>
          </cell>
          <cell r="D38" t="str">
            <v>JR. VARACADILLO N° 237, MOYOBAMBA, MOYOBAMBA</v>
          </cell>
          <cell r="E38" t="str">
            <v>JOSE ELIAS OCAMPO VELA</v>
          </cell>
          <cell r="F38">
            <v>950832581</v>
          </cell>
          <cell r="G38" t="str">
            <v>eliasocampovela@hotmail.com</v>
          </cell>
          <cell r="H38">
            <v>6</v>
          </cell>
          <cell r="I38">
            <v>0</v>
          </cell>
          <cell r="J38">
            <v>4</v>
          </cell>
          <cell r="K38">
            <v>0</v>
          </cell>
          <cell r="L38">
            <v>6</v>
          </cell>
          <cell r="M38">
            <v>7</v>
          </cell>
          <cell r="N38">
            <v>3</v>
          </cell>
          <cell r="O38">
            <v>1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>
            <v>28</v>
          </cell>
          <cell r="B39" t="str">
            <v>SAN MARTIN</v>
          </cell>
          <cell r="C39" t="str">
            <v>UGEL RIOJA</v>
          </cell>
          <cell r="D39" t="str">
            <v>R. SAN MARTÍN N° 1351, RIOJA, RIOJA</v>
          </cell>
          <cell r="E39" t="str">
            <v>SEGUNDO FERNANDO VASQUEZ EDQUEN</v>
          </cell>
          <cell r="F39" t="str">
            <v>#999461227</v>
          </cell>
          <cell r="G39" t="str">
            <v>fer4270@hotmail.com</v>
          </cell>
          <cell r="H39">
            <v>0</v>
          </cell>
          <cell r="I39">
            <v>2</v>
          </cell>
          <cell r="J39">
            <v>0</v>
          </cell>
          <cell r="K39">
            <v>0</v>
          </cell>
          <cell r="L39">
            <v>1</v>
          </cell>
          <cell r="M39">
            <v>1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>
            <v>29</v>
          </cell>
          <cell r="B40" t="str">
            <v>SAN MARTIN</v>
          </cell>
          <cell r="C40" t="str">
            <v xml:space="preserve">UGEL SAN MARTIN </v>
          </cell>
          <cell r="D40" t="str">
            <v>JR. SAN PABLO DE LA CRUZ N° 381, TARAPOTO, SAN MARTÍN</v>
          </cell>
          <cell r="E40" t="str">
            <v>ASDRUBAL VELA MACEDO</v>
          </cell>
          <cell r="F40" t="str">
            <v>#970037685</v>
          </cell>
          <cell r="G40" t="str">
            <v>asvemac@hotmail.com</v>
          </cell>
          <cell r="H40">
            <v>1</v>
          </cell>
          <cell r="I40">
            <v>2</v>
          </cell>
          <cell r="J40">
            <v>2</v>
          </cell>
          <cell r="K40">
            <v>4</v>
          </cell>
          <cell r="L40">
            <v>2</v>
          </cell>
          <cell r="M40">
            <v>1</v>
          </cell>
          <cell r="N40">
            <v>1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>
            <v>30</v>
          </cell>
          <cell r="B41" t="str">
            <v>SAN MARTIN</v>
          </cell>
          <cell r="C41" t="str">
            <v>UGEL TOCACHE</v>
          </cell>
          <cell r="D41" t="str">
            <v>JR. SAN MARTÍN N° 331, TOCACHE, TOCACHE</v>
          </cell>
          <cell r="E41" t="str">
            <v>FELIX RUBEN SALGUERO CONTRERAS</v>
          </cell>
          <cell r="F41">
            <v>945980107</v>
          </cell>
          <cell r="G41" t="str">
            <v>felixrsalgueroc@gmail.com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</sheetData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STRO-37 ITEMS"/>
      <sheetName val="Hoja5"/>
      <sheetName val="base dot 2019-LM"/>
      <sheetName val="TD"/>
      <sheetName val="CDD LM-004"/>
      <sheetName val="INFO PPT CRITE-DEBE"/>
      <sheetName val="CdD DEBE_OFICIAL"/>
      <sheetName val="Hoja2"/>
      <sheetName val="28044"/>
      <sheetName val="DATOS"/>
      <sheetName val="ITEM COD SIGA DIFERE_2019-01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E2" t="str">
            <v>COLCHONETA</v>
          </cell>
        </row>
        <row r="3">
          <cell r="E3" t="str">
            <v>CUBO DE HABILIDADES</v>
          </cell>
        </row>
        <row r="4">
          <cell r="E4" t="str">
            <v>CUBO MULTIFUNCIONAL PORTATARJETAS</v>
          </cell>
        </row>
        <row r="5">
          <cell r="E5" t="str">
            <v>JUEGO DE COORDINACIÓN MOTORA FINA</v>
          </cell>
        </row>
        <row r="6">
          <cell r="E6" t="str">
            <v>JUEGO DIDÁCTICO DE PASADO DE PLASTICO X 20 PIEZAS</v>
          </cell>
        </row>
        <row r="7">
          <cell r="E7" t="str">
            <v>KIT DE INSTRUMENTOS MUSICALES(6 PIEZAS)</v>
          </cell>
        </row>
        <row r="8">
          <cell r="E8" t="str">
            <v>PELOTAS MEDICINALES</v>
          </cell>
        </row>
        <row r="9">
          <cell r="E9" t="str">
            <v>SET DE HACHES</v>
          </cell>
        </row>
        <row r="10">
          <cell r="E10" t="str">
            <v>SET DE LADRILLOS</v>
          </cell>
        </row>
        <row r="11">
          <cell r="E11" t="str">
            <v>TABLERO COORDINACIÓN OJO - PIE</v>
          </cell>
        </row>
        <row r="12">
          <cell r="E12" t="str">
            <v>TARJETAS MULTIFUNCIONALES</v>
          </cell>
        </row>
        <row r="13">
          <cell r="E13" t="str">
            <v>AMPLIFICADOR DE GUITARRA</v>
          </cell>
        </row>
        <row r="14">
          <cell r="E14" t="str">
            <v>AMPLIFICADOR PARA TECLADO</v>
          </cell>
        </row>
        <row r="15">
          <cell r="E15" t="str">
            <v>CAJONES DE PERCUSION GRANDES</v>
          </cell>
        </row>
        <row r="16">
          <cell r="E16" t="str">
            <v>CAJONES DE PERCUSION MEDIANOS</v>
          </cell>
        </row>
        <row r="17">
          <cell r="E17" t="str">
            <v>CAJONES DE PERCUSION PEQUEÑOS</v>
          </cell>
        </row>
        <row r="18">
          <cell r="E18" t="str">
            <v>GUITARRA ELECTROACUSTICA</v>
          </cell>
        </row>
        <row r="19">
          <cell r="E19" t="str">
            <v>METALOFONOS PARA NIÑOS</v>
          </cell>
        </row>
        <row r="20">
          <cell r="E20" t="str">
            <v>PANDERETAS DE MADERA</v>
          </cell>
        </row>
        <row r="21">
          <cell r="E21" t="str">
            <v>PIANO DIGITAL</v>
          </cell>
        </row>
        <row r="22">
          <cell r="E22" t="str">
            <v>TECLADO DIGITAL</v>
          </cell>
        </row>
        <row r="23">
          <cell r="E23" t="str">
            <v>XILÓFONO</v>
          </cell>
        </row>
      </sheetData>
      <sheetData sheetId="8"/>
      <sheetData sheetId="9">
        <row r="1">
          <cell r="A1" t="str">
            <v>DIRECCION DE EDUCACION INTERCULTURAL Y BILINGUE</v>
          </cell>
          <cell r="B1" t="str">
            <v>DEIB</v>
          </cell>
          <cell r="D1" t="str">
            <v>DRE LIMA METROPOLITANA - UGEL 02 RIMAC</v>
          </cell>
          <cell r="E1" t="str">
            <v>UGEL 02</v>
          </cell>
        </row>
        <row r="2">
          <cell r="A2" t="str">
            <v>DIRECCION DE EDUCACION PRIMARIA</v>
          </cell>
          <cell r="B2" t="str">
            <v>DEP</v>
          </cell>
          <cell r="D2" t="str">
            <v>DRE LIMA METROPOLITANA</v>
          </cell>
          <cell r="E2" t="str">
            <v>DRELM</v>
          </cell>
        </row>
        <row r="3">
          <cell r="A3" t="str">
            <v>DIRECCION DE EDUCACION INICIAL</v>
          </cell>
          <cell r="B3" t="str">
            <v>DEI</v>
          </cell>
          <cell r="D3" t="str">
            <v>DRE LIMA METROPOLITANA - UGEL 01 S.J.DE MIRAFLORES</v>
          </cell>
          <cell r="E3" t="str">
            <v>UGEL 01</v>
          </cell>
        </row>
        <row r="4">
          <cell r="A4" t="str">
            <v>DIRECCION DE EDUCACION SECUNDARIA</v>
          </cell>
          <cell r="B4" t="str">
            <v>DES</v>
          </cell>
          <cell r="D4" t="str">
            <v>DRE LIMA METROPOLITANA - UGEL 03 BREÑA</v>
          </cell>
          <cell r="E4" t="str">
            <v>UGEL 03</v>
          </cell>
        </row>
        <row r="5">
          <cell r="A5" t="str">
            <v>DIRECCION DE SERVICIOS EDUCATIVOS EN EL AMBITO RURAL</v>
          </cell>
          <cell r="B5" t="str">
            <v>DISER</v>
          </cell>
          <cell r="D5" t="str">
            <v>DRE LIMA METROPOLITANA - UGEL 04 COMAS</v>
          </cell>
          <cell r="E5" t="str">
            <v>UGEL 04</v>
          </cell>
        </row>
        <row r="6">
          <cell r="A6" t="str">
            <v>DIRECCION DE EDUCACION BASICA ALTERNATIVA</v>
          </cell>
          <cell r="B6" t="str">
            <v>DEBA</v>
          </cell>
          <cell r="D6" t="str">
            <v>DRE LIMA METROPOLITANA - UGEL 05 S.J.DE LURIGANCHO</v>
          </cell>
          <cell r="E6" t="str">
            <v>UGEL 05</v>
          </cell>
        </row>
        <row r="7">
          <cell r="D7" t="str">
            <v>DRE LIMA METROPOLITANA - UGEL 06 ATE</v>
          </cell>
          <cell r="E7" t="str">
            <v>UGEL 06</v>
          </cell>
        </row>
        <row r="8">
          <cell r="D8" t="str">
            <v>DRE LIMA METROPOLITANA - UGEL 07 SAN BORJA</v>
          </cell>
          <cell r="E8" t="str">
            <v>UGEL 07</v>
          </cell>
        </row>
      </sheetData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ONSOLIDADO10_07_2018"/>
      <sheetName val="primaria"/>
      <sheetName val="1"/>
      <sheetName val="2"/>
      <sheetName val="PRIORIZAR 3"/>
      <sheetName val="3"/>
      <sheetName val="PRIORIZAR 4"/>
      <sheetName val="4"/>
      <sheetName val="PRIORIZAR 5"/>
      <sheetName val="5"/>
      <sheetName val="PRIORIZAR 6"/>
      <sheetName val="6"/>
      <sheetName val="CONSOLIDADO PRIMARIA"/>
      <sheetName val="CUADRO DINAMIC"/>
      <sheetName val="SECUNDARIA"/>
      <sheetName val="PRIORIZAR S_1"/>
      <sheetName val="S_1"/>
      <sheetName val="A"/>
      <sheetName val="B"/>
      <sheetName val="C"/>
      <sheetName val="PRIORIZAR S_2"/>
      <sheetName val="S_2"/>
      <sheetName val="PRIORIZAR S_3"/>
      <sheetName val="S_3"/>
      <sheetName val="PRIORIZAR S_4"/>
      <sheetName val="S_4"/>
      <sheetName val="A1"/>
      <sheetName val="B1"/>
      <sheetName val="C1"/>
      <sheetName val="PRIORIZAR S_5"/>
      <sheetName val="S_5"/>
      <sheetName val="C_DINAMIC_S"/>
      <sheetName val="Hoja52"/>
      <sheetName val="CONSOLIDAD_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">
          <cell r="A3" t="str">
            <v>DRE</v>
          </cell>
          <cell r="B3" t="str">
            <v>Total</v>
          </cell>
          <cell r="C3" t="str">
            <v>PRIORIZAR</v>
          </cell>
        </row>
        <row r="4">
          <cell r="A4" t="str">
            <v>DRE LA LIBERTAD</v>
          </cell>
          <cell r="B4">
            <v>18</v>
          </cell>
          <cell r="C4" t="str">
            <v>OK</v>
          </cell>
        </row>
        <row r="5">
          <cell r="A5" t="str">
            <v>DRE CAJAMARCA</v>
          </cell>
          <cell r="B5">
            <v>13</v>
          </cell>
        </row>
        <row r="6">
          <cell r="A6" t="str">
            <v>DRE ANCASH</v>
          </cell>
          <cell r="B6">
            <v>11</v>
          </cell>
        </row>
        <row r="7">
          <cell r="A7" t="str">
            <v>DRE AYACUCHO</v>
          </cell>
          <cell r="B7">
            <v>11</v>
          </cell>
        </row>
        <row r="8">
          <cell r="A8" t="str">
            <v>DRE JUNIN</v>
          </cell>
          <cell r="B8">
            <v>10</v>
          </cell>
        </row>
        <row r="9">
          <cell r="A9" t="str">
            <v>DRE LIMA PROVINCIAS</v>
          </cell>
          <cell r="B9">
            <v>10</v>
          </cell>
        </row>
        <row r="10">
          <cell r="A10" t="str">
            <v>DRE PIURA</v>
          </cell>
          <cell r="B10">
            <v>10</v>
          </cell>
        </row>
        <row r="11">
          <cell r="A11" t="str">
            <v>DRE SAN MARTÍN</v>
          </cell>
          <cell r="B11">
            <v>10</v>
          </cell>
        </row>
        <row r="12">
          <cell r="A12" t="str">
            <v>DRE LIMA METROPOLITANA</v>
          </cell>
          <cell r="B12">
            <v>9</v>
          </cell>
        </row>
        <row r="13">
          <cell r="A13" t="str">
            <v>DRE PUNO</v>
          </cell>
          <cell r="B13">
            <v>9</v>
          </cell>
        </row>
        <row r="14">
          <cell r="A14" t="str">
            <v>DRE CUSCO</v>
          </cell>
          <cell r="B14">
            <v>7</v>
          </cell>
        </row>
        <row r="15">
          <cell r="A15" t="str">
            <v>DRE ICA</v>
          </cell>
          <cell r="B15">
            <v>5</v>
          </cell>
          <cell r="C15" t="str">
            <v>OK</v>
          </cell>
        </row>
        <row r="16">
          <cell r="A16" t="str">
            <v>DRE APURIMAC</v>
          </cell>
          <cell r="B16">
            <v>4</v>
          </cell>
        </row>
        <row r="17">
          <cell r="A17" t="str">
            <v>DRE AREQUIPA</v>
          </cell>
          <cell r="B17">
            <v>4</v>
          </cell>
        </row>
        <row r="18">
          <cell r="A18" t="str">
            <v>DRE HUANCAVELICA</v>
          </cell>
          <cell r="B18">
            <v>4</v>
          </cell>
        </row>
        <row r="19">
          <cell r="A19" t="str">
            <v>DRE PASCO</v>
          </cell>
          <cell r="B19">
            <v>4</v>
          </cell>
        </row>
        <row r="20">
          <cell r="A20" t="str">
            <v>DRE AMAZONAS</v>
          </cell>
          <cell r="B20">
            <v>3</v>
          </cell>
        </row>
        <row r="21">
          <cell r="A21" t="str">
            <v>DRE CALLAO</v>
          </cell>
          <cell r="B21">
            <v>2</v>
          </cell>
        </row>
        <row r="22">
          <cell r="A22" t="str">
            <v>DRE HUANUCO</v>
          </cell>
          <cell r="B22">
            <v>2</v>
          </cell>
        </row>
        <row r="23">
          <cell r="A23" t="str">
            <v>DRE LAMBAYEQUE</v>
          </cell>
          <cell r="B23">
            <v>2</v>
          </cell>
        </row>
        <row r="24">
          <cell r="A24" t="str">
            <v>DRE MOQUEGUA</v>
          </cell>
          <cell r="B24">
            <v>2</v>
          </cell>
        </row>
        <row r="25">
          <cell r="A25" t="str">
            <v>DRE UCAYALI</v>
          </cell>
          <cell r="B25">
            <v>2</v>
          </cell>
        </row>
        <row r="26">
          <cell r="A26" t="str">
            <v>DRE TACNA</v>
          </cell>
          <cell r="B26">
            <v>1</v>
          </cell>
        </row>
      </sheetData>
      <sheetData sheetId="24" refreshError="1"/>
      <sheetData sheetId="25">
        <row r="3">
          <cell r="A3" t="str">
            <v>DRE</v>
          </cell>
          <cell r="B3" t="str">
            <v>Total</v>
          </cell>
          <cell r="C3" t="str">
            <v>PRIORIZAR</v>
          </cell>
        </row>
        <row r="4">
          <cell r="A4" t="str">
            <v>DRE LIMA METROPOLITANA</v>
          </cell>
          <cell r="B4">
            <v>32</v>
          </cell>
        </row>
        <row r="5">
          <cell r="A5" t="str">
            <v>DRE LA LIBERTAD</v>
          </cell>
          <cell r="B5">
            <v>19</v>
          </cell>
        </row>
        <row r="6">
          <cell r="A6" t="str">
            <v>DRE CUSCO</v>
          </cell>
          <cell r="B6">
            <v>18</v>
          </cell>
        </row>
        <row r="7">
          <cell r="A7" t="str">
            <v>DRE ANCASH</v>
          </cell>
          <cell r="B7">
            <v>14</v>
          </cell>
        </row>
        <row r="8">
          <cell r="A8" t="str">
            <v>DRE HUANUCO</v>
          </cell>
          <cell r="B8">
            <v>12</v>
          </cell>
        </row>
        <row r="9">
          <cell r="A9" t="str">
            <v>DRE HUANCAVELICA</v>
          </cell>
          <cell r="B9">
            <v>10</v>
          </cell>
        </row>
        <row r="10">
          <cell r="A10" t="str">
            <v>DRE LIMA PROVINCIAS</v>
          </cell>
          <cell r="B10">
            <v>10</v>
          </cell>
        </row>
        <row r="11">
          <cell r="A11" t="str">
            <v>DRE PUNO</v>
          </cell>
          <cell r="B11">
            <v>9</v>
          </cell>
        </row>
        <row r="12">
          <cell r="A12" t="str">
            <v>DRE SAN MARTÍN</v>
          </cell>
          <cell r="B12">
            <v>8</v>
          </cell>
          <cell r="C12" t="str">
            <v>C</v>
          </cell>
        </row>
        <row r="13">
          <cell r="A13" t="str">
            <v>DRE PIURA</v>
          </cell>
          <cell r="B13">
            <v>7</v>
          </cell>
        </row>
        <row r="14">
          <cell r="A14" t="str">
            <v>DRE AYACUCHO</v>
          </cell>
          <cell r="B14">
            <v>6</v>
          </cell>
          <cell r="C14" t="str">
            <v>B</v>
          </cell>
        </row>
        <row r="15">
          <cell r="A15" t="str">
            <v>DRE JUNIN</v>
          </cell>
          <cell r="B15">
            <v>6</v>
          </cell>
        </row>
        <row r="16">
          <cell r="A16" t="str">
            <v>DRE CALLAO</v>
          </cell>
          <cell r="B16">
            <v>5</v>
          </cell>
        </row>
        <row r="17">
          <cell r="A17" t="str">
            <v>DRE CAJAMARCA</v>
          </cell>
          <cell r="B17">
            <v>4</v>
          </cell>
        </row>
        <row r="18">
          <cell r="A18" t="str">
            <v>DRE AMAZONAS</v>
          </cell>
          <cell r="B18">
            <v>3</v>
          </cell>
          <cell r="C18" t="str">
            <v>A</v>
          </cell>
        </row>
        <row r="19">
          <cell r="A19" t="str">
            <v>DRE APURIMAC</v>
          </cell>
          <cell r="B19">
            <v>3</v>
          </cell>
        </row>
        <row r="20">
          <cell r="A20" t="str">
            <v>DRE AREQUIPA</v>
          </cell>
          <cell r="B20">
            <v>3</v>
          </cell>
        </row>
        <row r="21">
          <cell r="A21" t="str">
            <v>DRE LORETO</v>
          </cell>
          <cell r="B21">
            <v>3</v>
          </cell>
        </row>
        <row r="22">
          <cell r="A22" t="str">
            <v>DRE PASCO</v>
          </cell>
          <cell r="B22">
            <v>3</v>
          </cell>
        </row>
        <row r="23">
          <cell r="A23" t="str">
            <v>DRE TUMBES</v>
          </cell>
          <cell r="B23">
            <v>3</v>
          </cell>
        </row>
        <row r="24">
          <cell r="A24" t="str">
            <v>DRE LAMBAYEQUE</v>
          </cell>
          <cell r="B24">
            <v>2</v>
          </cell>
        </row>
        <row r="25">
          <cell r="A25" t="str">
            <v>DRE ICA</v>
          </cell>
          <cell r="B25">
            <v>1</v>
          </cell>
        </row>
        <row r="26">
          <cell r="A26" t="str">
            <v>DRE TACNA</v>
          </cell>
          <cell r="B26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>
        <row r="3">
          <cell r="A3" t="str">
            <v>DRE</v>
          </cell>
          <cell r="B3" t="str">
            <v>Total</v>
          </cell>
          <cell r="C3" t="str">
            <v>PRIORIZAR</v>
          </cell>
        </row>
        <row r="4">
          <cell r="A4" t="str">
            <v>DRE LIMA METROPOLITANA</v>
          </cell>
          <cell r="B4">
            <v>16</v>
          </cell>
          <cell r="C4" t="str">
            <v>OK</v>
          </cell>
        </row>
        <row r="5">
          <cell r="A5" t="str">
            <v>DRE CAJAMARCA</v>
          </cell>
          <cell r="B5">
            <v>14</v>
          </cell>
          <cell r="C5" t="str">
            <v>OK</v>
          </cell>
        </row>
        <row r="6">
          <cell r="A6" t="str">
            <v>DRE ANCASH</v>
          </cell>
          <cell r="B6">
            <v>13</v>
          </cell>
        </row>
        <row r="7">
          <cell r="A7" t="str">
            <v>DRE PUNO</v>
          </cell>
          <cell r="B7">
            <v>12</v>
          </cell>
        </row>
        <row r="8">
          <cell r="A8" t="str">
            <v>DRE LA LIBERTAD</v>
          </cell>
          <cell r="B8">
            <v>10</v>
          </cell>
        </row>
        <row r="9">
          <cell r="A9" t="str">
            <v>DRE PIURA</v>
          </cell>
          <cell r="B9">
            <v>10</v>
          </cell>
        </row>
        <row r="10">
          <cell r="A10" t="str">
            <v>DRE HUANCAVELICA</v>
          </cell>
          <cell r="B10">
            <v>8</v>
          </cell>
        </row>
        <row r="11">
          <cell r="A11" t="str">
            <v>DRE LIMA PROVINCIAS</v>
          </cell>
          <cell r="B11">
            <v>8</v>
          </cell>
        </row>
        <row r="12">
          <cell r="A12" t="str">
            <v>DRE CUSCO</v>
          </cell>
          <cell r="B12">
            <v>7</v>
          </cell>
        </row>
        <row r="13">
          <cell r="A13" t="str">
            <v>DRE PASCO</v>
          </cell>
          <cell r="B13">
            <v>7</v>
          </cell>
        </row>
        <row r="14">
          <cell r="A14" t="str">
            <v>DRE AYACUCHO</v>
          </cell>
          <cell r="B14">
            <v>6</v>
          </cell>
        </row>
        <row r="15">
          <cell r="A15" t="str">
            <v>DRE AMAZONAS</v>
          </cell>
          <cell r="B15">
            <v>5</v>
          </cell>
        </row>
        <row r="16">
          <cell r="A16" t="str">
            <v>DRE HUANUCO</v>
          </cell>
          <cell r="B16">
            <v>5</v>
          </cell>
        </row>
        <row r="17">
          <cell r="A17" t="str">
            <v>DRE SAN MARTÍN</v>
          </cell>
          <cell r="B17">
            <v>5</v>
          </cell>
        </row>
        <row r="18">
          <cell r="A18" t="str">
            <v>DRE APURIMAC</v>
          </cell>
          <cell r="B18">
            <v>4</v>
          </cell>
        </row>
        <row r="19">
          <cell r="A19" t="str">
            <v>DRE JUNIN</v>
          </cell>
          <cell r="B19">
            <v>4</v>
          </cell>
        </row>
        <row r="20">
          <cell r="A20" t="str">
            <v>DRE LAMBAYEQUE</v>
          </cell>
          <cell r="B20">
            <v>4</v>
          </cell>
        </row>
        <row r="21">
          <cell r="A21" t="str">
            <v>DRE AREQUIPA</v>
          </cell>
          <cell r="B21">
            <v>2</v>
          </cell>
          <cell r="C21" t="str">
            <v>OK</v>
          </cell>
        </row>
        <row r="22">
          <cell r="A22" t="str">
            <v>DRE CALLAO</v>
          </cell>
          <cell r="B22">
            <v>2</v>
          </cell>
        </row>
        <row r="23">
          <cell r="A23" t="str">
            <v>DRE LORETO</v>
          </cell>
          <cell r="B23">
            <v>2</v>
          </cell>
        </row>
        <row r="24">
          <cell r="A24" t="str">
            <v>DRE MADRE DE DIOS</v>
          </cell>
          <cell r="B24">
            <v>2</v>
          </cell>
        </row>
        <row r="25">
          <cell r="A25" t="str">
            <v>DRE TACNA</v>
          </cell>
          <cell r="B25">
            <v>2</v>
          </cell>
        </row>
        <row r="26">
          <cell r="A26" t="str">
            <v>DRE ICA</v>
          </cell>
          <cell r="B26">
            <v>1</v>
          </cell>
        </row>
        <row r="27">
          <cell r="A27" t="str">
            <v>DRE TUMBES</v>
          </cell>
          <cell r="B27">
            <v>1</v>
          </cell>
        </row>
        <row r="28">
          <cell r="A28" t="str">
            <v>DRE UCAYALI</v>
          </cell>
          <cell r="B28">
            <v>1</v>
          </cell>
        </row>
      </sheetData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consolidado CEBE"/>
      <sheetName val="TABLA DINAMICA"/>
      <sheetName val="PRITE"/>
      <sheetName val="CEBE PUBLICA"/>
      <sheetName val="CEBE PRIVADO"/>
      <sheetName val="cuadro PRITE"/>
      <sheetName val="cuadro CEBE PUBLICO"/>
      <sheetName val="cuadro CEBE PRIVAD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ódigo de local</v>
          </cell>
          <cell r="B1" t="str">
            <v>Código modular</v>
          </cell>
        </row>
        <row r="2">
          <cell r="A2" t="str">
            <v>529058</v>
          </cell>
          <cell r="B2" t="str">
            <v>1001627</v>
          </cell>
        </row>
        <row r="3">
          <cell r="A3" t="str">
            <v>509946</v>
          </cell>
          <cell r="B3" t="str">
            <v>0679092</v>
          </cell>
        </row>
        <row r="4">
          <cell r="A4" t="str">
            <v>182811</v>
          </cell>
          <cell r="B4" t="str">
            <v>1116508</v>
          </cell>
        </row>
        <row r="5">
          <cell r="A5" t="str">
            <v>058680</v>
          </cell>
          <cell r="B5" t="str">
            <v>1031749</v>
          </cell>
        </row>
        <row r="6">
          <cell r="A6" t="str">
            <v>059533</v>
          </cell>
          <cell r="B6" t="str">
            <v>1032457</v>
          </cell>
        </row>
        <row r="7">
          <cell r="A7" t="str">
            <v>760284</v>
          </cell>
          <cell r="B7" t="str">
            <v>1547249</v>
          </cell>
        </row>
        <row r="8">
          <cell r="A8" t="str">
            <v>081242</v>
          </cell>
          <cell r="B8" t="str">
            <v>1276088</v>
          </cell>
        </row>
        <row r="9">
          <cell r="A9" t="str">
            <v>813579</v>
          </cell>
          <cell r="B9" t="str">
            <v>1600485</v>
          </cell>
        </row>
        <row r="10">
          <cell r="A10" t="str">
            <v>509989</v>
          </cell>
          <cell r="B10" t="str">
            <v>1160068</v>
          </cell>
        </row>
        <row r="11">
          <cell r="A11" t="str">
            <v>599334</v>
          </cell>
          <cell r="B11" t="str">
            <v>1386473</v>
          </cell>
        </row>
        <row r="12">
          <cell r="A12" t="str">
            <v>599348</v>
          </cell>
          <cell r="B12" t="str">
            <v>1386481</v>
          </cell>
        </row>
        <row r="13">
          <cell r="A13" t="str">
            <v>599353</v>
          </cell>
          <cell r="B13" t="str">
            <v>1386499</v>
          </cell>
        </row>
        <row r="14">
          <cell r="A14" t="str">
            <v>620533</v>
          </cell>
          <cell r="B14" t="str">
            <v>1407543</v>
          </cell>
        </row>
        <row r="15">
          <cell r="A15" t="str">
            <v>510921</v>
          </cell>
          <cell r="B15" t="str">
            <v>1252501</v>
          </cell>
        </row>
        <row r="16">
          <cell r="A16" t="str">
            <v>732615</v>
          </cell>
          <cell r="B16" t="str">
            <v>1519958</v>
          </cell>
        </row>
        <row r="17">
          <cell r="A17" t="str">
            <v>527766</v>
          </cell>
          <cell r="B17" t="str">
            <v>1527357</v>
          </cell>
        </row>
        <row r="18">
          <cell r="A18" t="str">
            <v>741064</v>
          </cell>
          <cell r="B18" t="str">
            <v>1527779</v>
          </cell>
        </row>
        <row r="19">
          <cell r="A19" t="str">
            <v>510619</v>
          </cell>
          <cell r="B19" t="str">
            <v>1025881</v>
          </cell>
        </row>
        <row r="20">
          <cell r="A20" t="str">
            <v>510049</v>
          </cell>
          <cell r="B20" t="str">
            <v>1027796</v>
          </cell>
        </row>
        <row r="21">
          <cell r="A21" t="str">
            <v>799045</v>
          </cell>
          <cell r="B21" t="str">
            <v>1585827</v>
          </cell>
        </row>
        <row r="22">
          <cell r="A22" t="str">
            <v>801840</v>
          </cell>
          <cell r="B22" t="str">
            <v>1588730</v>
          </cell>
        </row>
        <row r="23">
          <cell r="A23" t="str">
            <v>509847</v>
          </cell>
          <cell r="B23" t="str">
            <v>1036458</v>
          </cell>
        </row>
        <row r="24">
          <cell r="A24" t="str">
            <v>509852</v>
          </cell>
          <cell r="B24" t="str">
            <v>1036417</v>
          </cell>
        </row>
        <row r="25">
          <cell r="A25" t="str">
            <v>509866</v>
          </cell>
          <cell r="B25" t="str">
            <v>0921239</v>
          </cell>
        </row>
        <row r="26">
          <cell r="A26" t="str">
            <v>590668</v>
          </cell>
          <cell r="B26" t="str">
            <v>1143585</v>
          </cell>
        </row>
        <row r="27">
          <cell r="A27" t="str">
            <v>590673</v>
          </cell>
          <cell r="B27" t="str">
            <v>1598085</v>
          </cell>
        </row>
        <row r="28">
          <cell r="A28" t="str">
            <v>812075</v>
          </cell>
          <cell r="B28" t="str">
            <v>1599083</v>
          </cell>
        </row>
        <row r="29">
          <cell r="A29" t="str">
            <v>509927</v>
          </cell>
          <cell r="B29" t="str">
            <v>1143668</v>
          </cell>
        </row>
        <row r="30">
          <cell r="A30" t="str">
            <v>510054</v>
          </cell>
          <cell r="B30" t="str">
            <v>1113505</v>
          </cell>
        </row>
        <row r="31">
          <cell r="A31" t="str">
            <v>098370</v>
          </cell>
          <cell r="B31" t="str">
            <v>0696021</v>
          </cell>
        </row>
        <row r="32">
          <cell r="A32" t="str">
            <v>542272</v>
          </cell>
          <cell r="B32" t="str">
            <v>1410414</v>
          </cell>
        </row>
        <row r="33">
          <cell r="A33" t="str">
            <v>509814</v>
          </cell>
          <cell r="B33" t="str">
            <v>1217728</v>
          </cell>
        </row>
        <row r="34">
          <cell r="A34" t="str">
            <v>509951</v>
          </cell>
          <cell r="B34" t="str">
            <v>1197151</v>
          </cell>
        </row>
        <row r="35">
          <cell r="A35" t="str">
            <v>626894</v>
          </cell>
          <cell r="B35" t="str">
            <v>1088442</v>
          </cell>
        </row>
        <row r="36">
          <cell r="A36" t="str">
            <v>510068</v>
          </cell>
          <cell r="B36" t="str">
            <v>0780874</v>
          </cell>
        </row>
        <row r="37">
          <cell r="A37" t="str">
            <v>604076</v>
          </cell>
          <cell r="B37" t="str">
            <v>1088566</v>
          </cell>
        </row>
        <row r="38">
          <cell r="A38" t="str">
            <v>510596</v>
          </cell>
          <cell r="B38" t="str">
            <v>1088483</v>
          </cell>
        </row>
        <row r="39">
          <cell r="A39" t="str">
            <v>333626</v>
          </cell>
          <cell r="B39" t="str">
            <v>1088525</v>
          </cell>
        </row>
        <row r="40">
          <cell r="A40" t="str">
            <v>510916</v>
          </cell>
          <cell r="B40" t="str">
            <v>0915868</v>
          </cell>
        </row>
        <row r="41">
          <cell r="A41" t="str">
            <v>709846</v>
          </cell>
          <cell r="B41" t="str">
            <v>1495373</v>
          </cell>
        </row>
        <row r="42">
          <cell r="A42" t="str">
            <v>510006</v>
          </cell>
          <cell r="B42" t="str">
            <v>0901835</v>
          </cell>
        </row>
        <row r="43">
          <cell r="A43" t="str">
            <v>510011</v>
          </cell>
          <cell r="B43" t="str">
            <v>0901777</v>
          </cell>
        </row>
        <row r="44">
          <cell r="A44" t="str">
            <v>616055</v>
          </cell>
          <cell r="B44" t="str">
            <v>0901801</v>
          </cell>
        </row>
        <row r="45">
          <cell r="A45" t="str">
            <v>510935</v>
          </cell>
          <cell r="B45" t="str">
            <v>1230994</v>
          </cell>
        </row>
        <row r="46">
          <cell r="A46" t="str">
            <v>325103</v>
          </cell>
          <cell r="B46" t="str">
            <v>1501212</v>
          </cell>
        </row>
        <row r="47">
          <cell r="A47" t="str">
            <v>509833</v>
          </cell>
          <cell r="B47" t="str">
            <v>1057702</v>
          </cell>
        </row>
        <row r="48">
          <cell r="A48" t="str">
            <v>761090</v>
          </cell>
          <cell r="B48" t="str">
            <v>1548098</v>
          </cell>
        </row>
        <row r="49">
          <cell r="A49" t="str">
            <v>613368</v>
          </cell>
          <cell r="B49" t="str">
            <v>1400126</v>
          </cell>
        </row>
        <row r="50">
          <cell r="A50" t="str">
            <v>616423</v>
          </cell>
          <cell r="B50" t="str">
            <v>1403427</v>
          </cell>
        </row>
        <row r="51">
          <cell r="A51" t="str">
            <v>487435</v>
          </cell>
          <cell r="B51" t="str">
            <v>1329135</v>
          </cell>
        </row>
        <row r="52">
          <cell r="A52" t="str">
            <v>507730</v>
          </cell>
          <cell r="B52" t="str">
            <v>1231539</v>
          </cell>
        </row>
        <row r="53">
          <cell r="A53" t="str">
            <v>527479</v>
          </cell>
          <cell r="B53" t="str">
            <v>1363126</v>
          </cell>
        </row>
        <row r="54">
          <cell r="A54" t="str">
            <v>529261</v>
          </cell>
          <cell r="B54" t="str">
            <v>1366350</v>
          </cell>
        </row>
        <row r="55">
          <cell r="A55" t="str">
            <v>813560</v>
          </cell>
          <cell r="B55" t="str">
            <v>1600477</v>
          </cell>
        </row>
        <row r="56">
          <cell r="A56" t="str">
            <v>509908</v>
          </cell>
          <cell r="B56" t="str">
            <v>1083856</v>
          </cell>
        </row>
        <row r="57">
          <cell r="A57" t="str">
            <v>571962</v>
          </cell>
          <cell r="B57" t="str">
            <v>1270420</v>
          </cell>
        </row>
        <row r="58">
          <cell r="A58" t="str">
            <v>016671</v>
          </cell>
          <cell r="B58" t="str">
            <v>1433267</v>
          </cell>
        </row>
        <row r="59">
          <cell r="A59" t="str">
            <v>342961</v>
          </cell>
          <cell r="B59" t="str">
            <v>1516020</v>
          </cell>
        </row>
        <row r="60">
          <cell r="A60" t="str">
            <v>227584</v>
          </cell>
          <cell r="B60" t="str">
            <v>1520089</v>
          </cell>
        </row>
        <row r="61">
          <cell r="A61" t="str">
            <v>439468</v>
          </cell>
          <cell r="B61" t="str">
            <v>1538867</v>
          </cell>
        </row>
        <row r="62">
          <cell r="A62" t="str">
            <v>628181</v>
          </cell>
          <cell r="B62" t="str">
            <v>1542729</v>
          </cell>
        </row>
        <row r="63">
          <cell r="A63" t="str">
            <v>245205</v>
          </cell>
          <cell r="B63" t="str">
            <v>1566322</v>
          </cell>
        </row>
        <row r="64">
          <cell r="A64" t="str">
            <v>693138</v>
          </cell>
          <cell r="B64" t="str">
            <v>1627397</v>
          </cell>
        </row>
        <row r="65">
          <cell r="A65" t="str">
            <v>786156</v>
          </cell>
          <cell r="B65" t="str">
            <v>1673318</v>
          </cell>
        </row>
        <row r="66">
          <cell r="A66" t="str">
            <v>000156</v>
          </cell>
          <cell r="B66" t="str">
            <v>1698687</v>
          </cell>
        </row>
        <row r="67">
          <cell r="A67" t="str">
            <v>509885</v>
          </cell>
          <cell r="B67" t="str">
            <v>1701952</v>
          </cell>
        </row>
        <row r="68">
          <cell r="A68" t="str">
            <v>784874</v>
          </cell>
          <cell r="B68" t="str">
            <v>1702067</v>
          </cell>
        </row>
        <row r="69">
          <cell r="A69" t="str">
            <v>234768</v>
          </cell>
          <cell r="B69" t="str">
            <v>1702406</v>
          </cell>
        </row>
        <row r="70">
          <cell r="A70" t="str">
            <v>247520</v>
          </cell>
          <cell r="B70" t="str">
            <v>1702828</v>
          </cell>
        </row>
        <row r="71">
          <cell r="A71" t="str">
            <v>786585</v>
          </cell>
          <cell r="B71" t="str">
            <v>1703941</v>
          </cell>
        </row>
        <row r="72">
          <cell r="A72" t="str">
            <v>748174</v>
          </cell>
          <cell r="B72" t="str">
            <v>1704683</v>
          </cell>
        </row>
        <row r="73">
          <cell r="A73" t="str">
            <v>155365</v>
          </cell>
          <cell r="B73" t="str">
            <v>1704766</v>
          </cell>
        </row>
        <row r="74">
          <cell r="A74" t="str">
            <v>410808</v>
          </cell>
          <cell r="B74" t="str">
            <v>1720044</v>
          </cell>
        </row>
        <row r="75">
          <cell r="A75" t="str">
            <v>804909</v>
          </cell>
          <cell r="B75" t="str">
            <v>1722990</v>
          </cell>
        </row>
        <row r="76">
          <cell r="A76" t="str">
            <v>042670</v>
          </cell>
          <cell r="B76" t="str">
            <v>1728518</v>
          </cell>
        </row>
        <row r="77">
          <cell r="A77" t="str">
            <v>043556</v>
          </cell>
          <cell r="B77" t="str">
            <v>1728526</v>
          </cell>
        </row>
        <row r="78">
          <cell r="A78" t="str">
            <v>808163</v>
          </cell>
          <cell r="B78" t="str">
            <v>1730720</v>
          </cell>
        </row>
        <row r="79">
          <cell r="A79" t="str">
            <v>218301</v>
          </cell>
          <cell r="B79" t="str">
            <v>1731678</v>
          </cell>
        </row>
        <row r="80">
          <cell r="A80" t="str">
            <v>564693</v>
          </cell>
          <cell r="B80" t="str">
            <v>1731686</v>
          </cell>
        </row>
        <row r="81">
          <cell r="A81" t="str">
            <v>809695</v>
          </cell>
          <cell r="B81" t="str">
            <v>1731777</v>
          </cell>
        </row>
        <row r="82">
          <cell r="A82" t="str">
            <v>215859</v>
          </cell>
          <cell r="B82" t="str">
            <v>1731918</v>
          </cell>
        </row>
        <row r="83">
          <cell r="A83" t="str">
            <v>814480</v>
          </cell>
          <cell r="B83" t="str">
            <v>1731934</v>
          </cell>
        </row>
        <row r="84">
          <cell r="A84" t="str">
            <v>216793</v>
          </cell>
          <cell r="B84" t="str">
            <v>1731942</v>
          </cell>
        </row>
        <row r="85">
          <cell r="A85" t="str">
            <v>283787</v>
          </cell>
          <cell r="B85" t="str">
            <v>1732668</v>
          </cell>
        </row>
        <row r="86">
          <cell r="A86" t="str">
            <v>404256</v>
          </cell>
          <cell r="B86" t="str">
            <v>1733559</v>
          </cell>
        </row>
        <row r="87">
          <cell r="A87" t="str">
            <v>811518</v>
          </cell>
          <cell r="B87" t="str">
            <v>1733567</v>
          </cell>
        </row>
        <row r="88">
          <cell r="A88" t="str">
            <v>151824</v>
          </cell>
          <cell r="B88" t="str">
            <v>1739069</v>
          </cell>
        </row>
        <row r="89">
          <cell r="A89" t="str">
            <v>822116</v>
          </cell>
          <cell r="B89" t="str">
            <v>1747104</v>
          </cell>
        </row>
        <row r="90">
          <cell r="A90" t="str">
            <v>822121</v>
          </cell>
          <cell r="B90" t="str">
            <v>1747112</v>
          </cell>
        </row>
        <row r="91">
          <cell r="A91" t="str">
            <v>047050</v>
          </cell>
          <cell r="B91" t="str">
            <v>1747120</v>
          </cell>
        </row>
        <row r="92">
          <cell r="A92" t="str">
            <v>823229</v>
          </cell>
          <cell r="B92" t="str">
            <v>1748193</v>
          </cell>
        </row>
        <row r="93">
          <cell r="A93" t="str">
            <v>058147</v>
          </cell>
          <cell r="B93" t="str">
            <v>0894436</v>
          </cell>
        </row>
        <row r="94">
          <cell r="A94" t="str">
            <v>495794</v>
          </cell>
          <cell r="B94" t="str">
            <v>0830760</v>
          </cell>
        </row>
        <row r="95">
          <cell r="A95" t="str">
            <v>560553</v>
          </cell>
          <cell r="B95" t="str">
            <v>1347558</v>
          </cell>
        </row>
        <row r="96">
          <cell r="A96" t="str">
            <v>256543</v>
          </cell>
          <cell r="B96" t="str">
            <v>1449339</v>
          </cell>
        </row>
        <row r="97">
          <cell r="A97" t="str">
            <v>350300</v>
          </cell>
          <cell r="B97" t="str">
            <v>1183656</v>
          </cell>
        </row>
        <row r="98">
          <cell r="A98" t="str">
            <v>518451</v>
          </cell>
          <cell r="B98" t="str">
            <v>1349588</v>
          </cell>
        </row>
        <row r="99">
          <cell r="A99" t="str">
            <v>072407</v>
          </cell>
          <cell r="B99" t="str">
            <v>1735364</v>
          </cell>
        </row>
        <row r="100">
          <cell r="A100" t="str">
            <v>522325</v>
          </cell>
          <cell r="B100" t="str">
            <v>1735372</v>
          </cell>
        </row>
        <row r="101">
          <cell r="A101" t="str">
            <v>066543</v>
          </cell>
          <cell r="B101" t="str">
            <v>1735380</v>
          </cell>
        </row>
        <row r="102">
          <cell r="A102" t="str">
            <v>070130</v>
          </cell>
          <cell r="B102" t="str">
            <v>1735398</v>
          </cell>
        </row>
        <row r="103">
          <cell r="A103" t="str">
            <v>069966</v>
          </cell>
          <cell r="B103" t="str">
            <v>1735406</v>
          </cell>
        </row>
        <row r="104">
          <cell r="A104" t="str">
            <v>055460</v>
          </cell>
          <cell r="B104" t="str">
            <v>1735414</v>
          </cell>
        </row>
        <row r="105">
          <cell r="A105" t="str">
            <v>057280</v>
          </cell>
          <cell r="B105" t="str">
            <v>1735422</v>
          </cell>
        </row>
        <row r="106">
          <cell r="A106" t="str">
            <v>065077</v>
          </cell>
          <cell r="B106" t="str">
            <v>1735430</v>
          </cell>
        </row>
        <row r="107">
          <cell r="A107" t="str">
            <v>055417</v>
          </cell>
          <cell r="B107" t="str">
            <v>1735448</v>
          </cell>
        </row>
        <row r="108">
          <cell r="A108" t="str">
            <v>394634</v>
          </cell>
          <cell r="B108" t="str">
            <v>1735455</v>
          </cell>
        </row>
        <row r="109">
          <cell r="A109" t="str">
            <v>000062</v>
          </cell>
          <cell r="B109" t="str">
            <v>1735463</v>
          </cell>
        </row>
        <row r="110">
          <cell r="A110" t="str">
            <v>047540</v>
          </cell>
          <cell r="B110" t="str">
            <v>1735471</v>
          </cell>
        </row>
        <row r="111">
          <cell r="A111" t="str">
            <v>055115</v>
          </cell>
          <cell r="B111" t="str">
            <v>1735489</v>
          </cell>
        </row>
        <row r="112">
          <cell r="A112" t="str">
            <v>042670</v>
          </cell>
          <cell r="B112" t="str">
            <v>1735497</v>
          </cell>
        </row>
        <row r="113">
          <cell r="A113" t="str">
            <v>043556</v>
          </cell>
          <cell r="B113" t="str">
            <v>1735505</v>
          </cell>
        </row>
        <row r="114">
          <cell r="A114" t="str">
            <v>048144</v>
          </cell>
          <cell r="B114" t="str">
            <v>1735513</v>
          </cell>
        </row>
        <row r="115">
          <cell r="A115" t="str">
            <v>516193</v>
          </cell>
          <cell r="B115" t="str">
            <v>1735521</v>
          </cell>
        </row>
        <row r="116">
          <cell r="A116" t="str">
            <v>099987</v>
          </cell>
          <cell r="B116" t="str">
            <v>1735539</v>
          </cell>
        </row>
        <row r="117">
          <cell r="A117" t="str">
            <v>105525</v>
          </cell>
          <cell r="B117" t="str">
            <v>1735547</v>
          </cell>
        </row>
        <row r="118">
          <cell r="A118" t="str">
            <v>110659</v>
          </cell>
          <cell r="B118" t="str">
            <v>1735554</v>
          </cell>
        </row>
        <row r="119">
          <cell r="A119" t="str">
            <v>113498</v>
          </cell>
          <cell r="B119" t="str">
            <v>1735562</v>
          </cell>
        </row>
        <row r="120">
          <cell r="A120" t="str">
            <v>118815</v>
          </cell>
          <cell r="B120" t="str">
            <v>1735570</v>
          </cell>
        </row>
        <row r="121">
          <cell r="A121" t="str">
            <v>587326</v>
          </cell>
          <cell r="B121" t="str">
            <v>1735588</v>
          </cell>
        </row>
        <row r="122">
          <cell r="A122" t="str">
            <v>127122</v>
          </cell>
          <cell r="B122" t="str">
            <v>1735596</v>
          </cell>
        </row>
        <row r="123">
          <cell r="A123" t="str">
            <v>575837</v>
          </cell>
          <cell r="B123" t="str">
            <v>1735604</v>
          </cell>
        </row>
        <row r="124">
          <cell r="A124" t="str">
            <v>526578</v>
          </cell>
          <cell r="B124" t="str">
            <v>1735612</v>
          </cell>
        </row>
        <row r="125">
          <cell r="A125" t="str">
            <v>133665</v>
          </cell>
          <cell r="B125" t="str">
            <v>1735620</v>
          </cell>
        </row>
        <row r="126">
          <cell r="A126" t="str">
            <v>094975</v>
          </cell>
          <cell r="B126" t="str">
            <v>1735638</v>
          </cell>
        </row>
        <row r="127">
          <cell r="A127" t="str">
            <v>203309</v>
          </cell>
          <cell r="B127" t="str">
            <v>1735646</v>
          </cell>
        </row>
        <row r="128">
          <cell r="A128" t="str">
            <v>540329</v>
          </cell>
          <cell r="B128" t="str">
            <v>1735653</v>
          </cell>
        </row>
        <row r="129">
          <cell r="A129" t="str">
            <v>627515</v>
          </cell>
          <cell r="B129" t="str">
            <v>1735661</v>
          </cell>
        </row>
        <row r="130">
          <cell r="A130" t="str">
            <v>744982</v>
          </cell>
          <cell r="B130" t="str">
            <v>1735679</v>
          </cell>
        </row>
        <row r="131">
          <cell r="A131" t="str">
            <v>751232</v>
          </cell>
          <cell r="B131" t="str">
            <v>1735687</v>
          </cell>
        </row>
        <row r="132">
          <cell r="A132" t="str">
            <v>071337</v>
          </cell>
          <cell r="B132" t="str">
            <v>1735695</v>
          </cell>
        </row>
        <row r="133">
          <cell r="A133" t="str">
            <v>807564</v>
          </cell>
          <cell r="B133" t="str">
            <v>1735703</v>
          </cell>
        </row>
        <row r="134">
          <cell r="A134" t="str">
            <v>002607</v>
          </cell>
          <cell r="B134" t="str">
            <v>1735711</v>
          </cell>
        </row>
        <row r="135">
          <cell r="A135" t="str">
            <v>002754</v>
          </cell>
          <cell r="B135" t="str">
            <v>1735729</v>
          </cell>
        </row>
        <row r="136">
          <cell r="A136" t="str">
            <v>010612</v>
          </cell>
          <cell r="B136" t="str">
            <v>1735737</v>
          </cell>
        </row>
        <row r="137">
          <cell r="A137" t="str">
            <v>808380</v>
          </cell>
          <cell r="B137" t="str">
            <v>1735745</v>
          </cell>
        </row>
        <row r="138">
          <cell r="A138" t="str">
            <v>015775</v>
          </cell>
          <cell r="B138" t="str">
            <v>1735752</v>
          </cell>
        </row>
        <row r="139">
          <cell r="A139" t="str">
            <v>026905</v>
          </cell>
          <cell r="B139" t="str">
            <v>1735760</v>
          </cell>
        </row>
        <row r="140">
          <cell r="A140" t="str">
            <v>037602</v>
          </cell>
          <cell r="B140" t="str">
            <v>1735778</v>
          </cell>
        </row>
        <row r="141">
          <cell r="A141" t="str">
            <v>038041</v>
          </cell>
          <cell r="B141" t="str">
            <v>1735786</v>
          </cell>
        </row>
        <row r="142">
          <cell r="A142" t="str">
            <v>034793</v>
          </cell>
          <cell r="B142" t="str">
            <v>1735794</v>
          </cell>
        </row>
        <row r="143">
          <cell r="A143" t="str">
            <v>035641</v>
          </cell>
          <cell r="B143" t="str">
            <v>1735802</v>
          </cell>
        </row>
        <row r="144">
          <cell r="A144" t="str">
            <v>022323</v>
          </cell>
          <cell r="B144" t="str">
            <v>1735810</v>
          </cell>
        </row>
        <row r="145">
          <cell r="A145" t="str">
            <v>026118</v>
          </cell>
          <cell r="B145" t="str">
            <v>1735828</v>
          </cell>
        </row>
        <row r="146">
          <cell r="A146" t="str">
            <v>044914</v>
          </cell>
          <cell r="B146" t="str">
            <v>1735836</v>
          </cell>
        </row>
        <row r="147">
          <cell r="A147" t="str">
            <v>049030</v>
          </cell>
          <cell r="B147" t="str">
            <v>1735844</v>
          </cell>
        </row>
        <row r="148">
          <cell r="A148" t="str">
            <v>629816</v>
          </cell>
          <cell r="B148" t="str">
            <v>1735851</v>
          </cell>
        </row>
        <row r="149">
          <cell r="A149" t="str">
            <v>058996</v>
          </cell>
          <cell r="B149" t="str">
            <v>1735869</v>
          </cell>
        </row>
        <row r="150">
          <cell r="A150" t="str">
            <v>058982</v>
          </cell>
          <cell r="B150" t="str">
            <v>1735877</v>
          </cell>
        </row>
        <row r="151">
          <cell r="A151" t="str">
            <v>059726</v>
          </cell>
          <cell r="B151" t="str">
            <v>1735885</v>
          </cell>
        </row>
        <row r="152">
          <cell r="A152" t="str">
            <v>061847</v>
          </cell>
          <cell r="B152" t="str">
            <v>1735893</v>
          </cell>
        </row>
        <row r="153">
          <cell r="A153" t="str">
            <v>058053</v>
          </cell>
          <cell r="B153" t="str">
            <v>1735901</v>
          </cell>
        </row>
        <row r="154">
          <cell r="A154" t="str">
            <v>062955</v>
          </cell>
          <cell r="B154" t="str">
            <v>1735919</v>
          </cell>
        </row>
        <row r="155">
          <cell r="A155" t="str">
            <v>062917</v>
          </cell>
          <cell r="B155" t="str">
            <v>1735927</v>
          </cell>
        </row>
        <row r="156">
          <cell r="A156" t="str">
            <v>061456</v>
          </cell>
          <cell r="B156" t="str">
            <v>1735935</v>
          </cell>
        </row>
        <row r="157">
          <cell r="A157" t="str">
            <v>060292</v>
          </cell>
          <cell r="B157" t="str">
            <v>1735943</v>
          </cell>
        </row>
        <row r="158">
          <cell r="A158" t="str">
            <v>062012</v>
          </cell>
          <cell r="B158" t="str">
            <v>1735950</v>
          </cell>
        </row>
        <row r="159">
          <cell r="A159" t="str">
            <v>060598</v>
          </cell>
          <cell r="B159" t="str">
            <v>1735968</v>
          </cell>
        </row>
        <row r="160">
          <cell r="A160" t="str">
            <v>064285</v>
          </cell>
          <cell r="B160" t="str">
            <v>1735976</v>
          </cell>
        </row>
        <row r="161">
          <cell r="A161" t="str">
            <v>065751</v>
          </cell>
          <cell r="B161" t="str">
            <v>1735984</v>
          </cell>
        </row>
        <row r="162">
          <cell r="A162" t="str">
            <v>535441</v>
          </cell>
          <cell r="B162" t="str">
            <v>1735992</v>
          </cell>
        </row>
        <row r="163">
          <cell r="A163" t="str">
            <v>644497</v>
          </cell>
          <cell r="B163" t="str">
            <v>1736008</v>
          </cell>
        </row>
        <row r="164">
          <cell r="A164" t="str">
            <v>690446</v>
          </cell>
          <cell r="B164" t="str">
            <v>1736016</v>
          </cell>
        </row>
        <row r="165">
          <cell r="A165" t="str">
            <v>074449</v>
          </cell>
          <cell r="B165" t="str">
            <v>1736024</v>
          </cell>
        </row>
        <row r="166">
          <cell r="A166" t="str">
            <v>079946</v>
          </cell>
          <cell r="B166" t="str">
            <v>1736032</v>
          </cell>
        </row>
        <row r="167">
          <cell r="A167" t="str">
            <v>084472</v>
          </cell>
          <cell r="B167" t="str">
            <v>1736040</v>
          </cell>
        </row>
        <row r="168">
          <cell r="A168" t="str">
            <v>596788</v>
          </cell>
          <cell r="B168" t="str">
            <v>1736057</v>
          </cell>
        </row>
        <row r="169">
          <cell r="A169" t="str">
            <v>568323</v>
          </cell>
          <cell r="B169" t="str">
            <v>1736065</v>
          </cell>
        </row>
        <row r="170">
          <cell r="A170" t="str">
            <v>091284</v>
          </cell>
          <cell r="B170" t="str">
            <v>1736081</v>
          </cell>
        </row>
        <row r="171">
          <cell r="A171" t="str">
            <v>090487</v>
          </cell>
          <cell r="B171" t="str">
            <v>1736099</v>
          </cell>
        </row>
        <row r="172">
          <cell r="A172" t="str">
            <v>142575</v>
          </cell>
          <cell r="B172" t="str">
            <v>1736107</v>
          </cell>
        </row>
        <row r="173">
          <cell r="A173" t="str">
            <v>143476</v>
          </cell>
          <cell r="B173" t="str">
            <v>1736115</v>
          </cell>
        </row>
        <row r="174">
          <cell r="A174" t="str">
            <v>143749</v>
          </cell>
          <cell r="B174" t="str">
            <v>1736123</v>
          </cell>
        </row>
        <row r="175">
          <cell r="A175" t="str">
            <v>142245</v>
          </cell>
          <cell r="B175" t="str">
            <v>1736131</v>
          </cell>
        </row>
        <row r="176">
          <cell r="A176" t="str">
            <v>142580</v>
          </cell>
          <cell r="B176" t="str">
            <v>1736149</v>
          </cell>
        </row>
        <row r="177">
          <cell r="A177" t="str">
            <v>140374</v>
          </cell>
          <cell r="B177" t="str">
            <v>1736156</v>
          </cell>
        </row>
        <row r="178">
          <cell r="A178" t="str">
            <v>593775</v>
          </cell>
          <cell r="B178" t="str">
            <v>1736164</v>
          </cell>
        </row>
        <row r="179">
          <cell r="A179" t="str">
            <v>144715</v>
          </cell>
          <cell r="B179" t="str">
            <v>1736172</v>
          </cell>
        </row>
        <row r="180">
          <cell r="A180" t="str">
            <v>509908</v>
          </cell>
          <cell r="B180" t="str">
            <v>1736180</v>
          </cell>
        </row>
        <row r="181">
          <cell r="A181" t="str">
            <v>571976</v>
          </cell>
          <cell r="B181" t="str">
            <v>1736198</v>
          </cell>
        </row>
        <row r="182">
          <cell r="A182" t="str">
            <v>149001</v>
          </cell>
          <cell r="B182" t="str">
            <v>1736206</v>
          </cell>
        </row>
        <row r="183">
          <cell r="A183" t="str">
            <v>147101</v>
          </cell>
          <cell r="B183" t="str">
            <v>1736214</v>
          </cell>
        </row>
        <row r="184">
          <cell r="A184" t="str">
            <v>146516</v>
          </cell>
          <cell r="B184" t="str">
            <v>1736222</v>
          </cell>
        </row>
        <row r="185">
          <cell r="A185" t="str">
            <v>147785</v>
          </cell>
          <cell r="B185" t="str">
            <v>1736230</v>
          </cell>
        </row>
        <row r="186">
          <cell r="A186" t="str">
            <v>155365</v>
          </cell>
          <cell r="B186" t="str">
            <v>1736248</v>
          </cell>
        </row>
        <row r="187">
          <cell r="A187" t="str">
            <v>610751</v>
          </cell>
          <cell r="B187" t="str">
            <v>1736255</v>
          </cell>
        </row>
        <row r="188">
          <cell r="A188" t="str">
            <v>170337</v>
          </cell>
          <cell r="B188" t="str">
            <v>1736263</v>
          </cell>
        </row>
        <row r="189">
          <cell r="A189" t="str">
            <v>151824</v>
          </cell>
          <cell r="B189" t="str">
            <v>1736271</v>
          </cell>
        </row>
        <row r="190">
          <cell r="A190" t="str">
            <v>153743</v>
          </cell>
          <cell r="B190" t="str">
            <v>1736289</v>
          </cell>
        </row>
        <row r="191">
          <cell r="A191" t="str">
            <v>157411</v>
          </cell>
          <cell r="B191" t="str">
            <v>1736297</v>
          </cell>
        </row>
        <row r="192">
          <cell r="A192" t="str">
            <v>159189</v>
          </cell>
          <cell r="B192" t="str">
            <v>1736305</v>
          </cell>
        </row>
        <row r="193">
          <cell r="A193" t="str">
            <v>160512</v>
          </cell>
          <cell r="B193" t="str">
            <v>1736313</v>
          </cell>
        </row>
        <row r="194">
          <cell r="A194" t="str">
            <v>548863</v>
          </cell>
          <cell r="B194" t="str">
            <v>1736321</v>
          </cell>
        </row>
        <row r="195">
          <cell r="A195" t="str">
            <v>802203</v>
          </cell>
          <cell r="B195" t="str">
            <v>1736339</v>
          </cell>
        </row>
        <row r="196">
          <cell r="A196" t="str">
            <v>183293</v>
          </cell>
          <cell r="B196" t="str">
            <v>1736347</v>
          </cell>
        </row>
        <row r="197">
          <cell r="A197" t="str">
            <v>171884</v>
          </cell>
          <cell r="B197" t="str">
            <v>1736354</v>
          </cell>
        </row>
        <row r="198">
          <cell r="A198" t="str">
            <v>177635</v>
          </cell>
          <cell r="B198" t="str">
            <v>1736362</v>
          </cell>
        </row>
        <row r="199">
          <cell r="A199" t="str">
            <v>181265</v>
          </cell>
          <cell r="B199" t="str">
            <v>1736370</v>
          </cell>
        </row>
        <row r="200">
          <cell r="A200" t="str">
            <v>609069</v>
          </cell>
          <cell r="B200" t="str">
            <v>1736388</v>
          </cell>
        </row>
        <row r="201">
          <cell r="A201" t="str">
            <v>518465</v>
          </cell>
          <cell r="B201" t="str">
            <v>1736396</v>
          </cell>
        </row>
        <row r="202">
          <cell r="A202" t="str">
            <v>705749</v>
          </cell>
          <cell r="B202" t="str">
            <v>1736404</v>
          </cell>
        </row>
        <row r="203">
          <cell r="A203" t="str">
            <v>779368</v>
          </cell>
          <cell r="B203" t="str">
            <v>1736412</v>
          </cell>
        </row>
        <row r="204">
          <cell r="A204" t="str">
            <v>779387</v>
          </cell>
          <cell r="B204" t="str">
            <v>1736420</v>
          </cell>
        </row>
        <row r="205">
          <cell r="A205" t="str">
            <v>779405</v>
          </cell>
          <cell r="B205" t="str">
            <v>1736446</v>
          </cell>
        </row>
        <row r="206">
          <cell r="A206" t="str">
            <v>786156</v>
          </cell>
          <cell r="B206" t="str">
            <v>1736453</v>
          </cell>
        </row>
        <row r="207">
          <cell r="A207" t="str">
            <v>190340</v>
          </cell>
          <cell r="B207" t="str">
            <v>1736461</v>
          </cell>
        </row>
        <row r="208">
          <cell r="A208" t="str">
            <v>201904</v>
          </cell>
          <cell r="B208" t="str">
            <v>1736479</v>
          </cell>
        </row>
        <row r="209">
          <cell r="A209" t="str">
            <v>210734</v>
          </cell>
          <cell r="B209" t="str">
            <v>1736487</v>
          </cell>
        </row>
        <row r="210">
          <cell r="A210" t="str">
            <v>214256</v>
          </cell>
          <cell r="B210" t="str">
            <v>1736495</v>
          </cell>
        </row>
        <row r="211">
          <cell r="A211" t="str">
            <v>214831</v>
          </cell>
          <cell r="B211" t="str">
            <v>1736503</v>
          </cell>
        </row>
        <row r="212">
          <cell r="A212" t="str">
            <v>216793</v>
          </cell>
          <cell r="B212" t="str">
            <v>1736511</v>
          </cell>
        </row>
        <row r="213">
          <cell r="A213" t="str">
            <v>814480</v>
          </cell>
          <cell r="B213" t="str">
            <v>1736529</v>
          </cell>
        </row>
        <row r="214">
          <cell r="A214" t="str">
            <v>217735</v>
          </cell>
          <cell r="B214" t="str">
            <v>1736537</v>
          </cell>
        </row>
        <row r="215">
          <cell r="A215" t="str">
            <v>218382</v>
          </cell>
          <cell r="B215" t="str">
            <v>1736545</v>
          </cell>
        </row>
        <row r="216">
          <cell r="A216" t="str">
            <v>234768</v>
          </cell>
          <cell r="B216" t="str">
            <v>1736552</v>
          </cell>
        </row>
        <row r="217">
          <cell r="A217" t="str">
            <v>227584</v>
          </cell>
          <cell r="B217" t="str">
            <v>1736560</v>
          </cell>
        </row>
        <row r="218">
          <cell r="A218" t="str">
            <v>220040</v>
          </cell>
          <cell r="B218" t="str">
            <v>1736578</v>
          </cell>
        </row>
        <row r="219">
          <cell r="A219" t="str">
            <v>509885</v>
          </cell>
          <cell r="B219" t="str">
            <v>1736586</v>
          </cell>
        </row>
        <row r="220">
          <cell r="A220" t="str">
            <v>564693</v>
          </cell>
          <cell r="B220" t="str">
            <v>1736594</v>
          </cell>
        </row>
        <row r="221">
          <cell r="A221" t="str">
            <v>245205</v>
          </cell>
          <cell r="B221" t="str">
            <v>1736610</v>
          </cell>
        </row>
        <row r="222">
          <cell r="A222" t="str">
            <v>247520</v>
          </cell>
          <cell r="B222" t="str">
            <v>1736628</v>
          </cell>
        </row>
        <row r="223">
          <cell r="A223" t="str">
            <v>642318</v>
          </cell>
          <cell r="B223" t="str">
            <v>1736636</v>
          </cell>
        </row>
        <row r="224">
          <cell r="A224" t="str">
            <v>396223</v>
          </cell>
          <cell r="B224" t="str">
            <v>1736644</v>
          </cell>
        </row>
        <row r="225">
          <cell r="A225" t="str">
            <v>526597</v>
          </cell>
          <cell r="B225" t="str">
            <v>1736651</v>
          </cell>
        </row>
        <row r="226">
          <cell r="A226" t="str">
            <v>617639</v>
          </cell>
          <cell r="B226" t="str">
            <v>1736677</v>
          </cell>
        </row>
        <row r="227">
          <cell r="A227" t="str">
            <v>250174</v>
          </cell>
          <cell r="B227" t="str">
            <v>1736685</v>
          </cell>
        </row>
        <row r="228">
          <cell r="A228" t="str">
            <v>250188</v>
          </cell>
          <cell r="B228" t="str">
            <v>1736693</v>
          </cell>
        </row>
        <row r="229">
          <cell r="A229" t="str">
            <v>252979</v>
          </cell>
          <cell r="B229" t="str">
            <v>1736701</v>
          </cell>
        </row>
        <row r="230">
          <cell r="A230" t="str">
            <v>253304</v>
          </cell>
          <cell r="B230" t="str">
            <v>1736719</v>
          </cell>
        </row>
        <row r="231">
          <cell r="A231" t="str">
            <v>254153</v>
          </cell>
          <cell r="B231" t="str">
            <v>1736727</v>
          </cell>
        </row>
        <row r="232">
          <cell r="A232" t="str">
            <v>252111</v>
          </cell>
          <cell r="B232" t="str">
            <v>1736735</v>
          </cell>
        </row>
        <row r="233">
          <cell r="A233" t="str">
            <v>252842</v>
          </cell>
          <cell r="B233" t="str">
            <v>1736743</v>
          </cell>
        </row>
        <row r="234">
          <cell r="A234" t="str">
            <v>255237</v>
          </cell>
          <cell r="B234" t="str">
            <v>1736750</v>
          </cell>
        </row>
        <row r="235">
          <cell r="A235" t="str">
            <v>257482</v>
          </cell>
          <cell r="B235" t="str">
            <v>1736768</v>
          </cell>
        </row>
        <row r="236">
          <cell r="A236" t="str">
            <v>257316</v>
          </cell>
          <cell r="B236" t="str">
            <v>1736776</v>
          </cell>
        </row>
        <row r="237">
          <cell r="A237" t="str">
            <v>567979</v>
          </cell>
          <cell r="B237" t="str">
            <v>1736784</v>
          </cell>
        </row>
        <row r="238">
          <cell r="A238" t="str">
            <v>259075</v>
          </cell>
          <cell r="B238" t="str">
            <v>1736792</v>
          </cell>
        </row>
        <row r="239">
          <cell r="A239" t="str">
            <v>516598</v>
          </cell>
          <cell r="B239" t="str">
            <v>1736800</v>
          </cell>
        </row>
        <row r="240">
          <cell r="A240" t="str">
            <v>651746</v>
          </cell>
          <cell r="B240" t="str">
            <v>1736818</v>
          </cell>
        </row>
        <row r="241">
          <cell r="A241" t="str">
            <v>265095</v>
          </cell>
          <cell r="B241" t="str">
            <v>1736826</v>
          </cell>
        </row>
        <row r="242">
          <cell r="A242" t="str">
            <v>265439</v>
          </cell>
          <cell r="B242" t="str">
            <v>1736834</v>
          </cell>
        </row>
        <row r="243">
          <cell r="A243" t="str">
            <v>269121</v>
          </cell>
          <cell r="B243" t="str">
            <v>1736842</v>
          </cell>
        </row>
        <row r="244">
          <cell r="A244" t="str">
            <v>255893</v>
          </cell>
          <cell r="B244" t="str">
            <v>1736859</v>
          </cell>
        </row>
        <row r="245">
          <cell r="A245" t="str">
            <v>675752</v>
          </cell>
          <cell r="B245" t="str">
            <v>1736867</v>
          </cell>
        </row>
        <row r="246">
          <cell r="A246" t="str">
            <v>256312</v>
          </cell>
          <cell r="B246" t="str">
            <v>1736875</v>
          </cell>
        </row>
        <row r="247">
          <cell r="A247" t="str">
            <v>808733</v>
          </cell>
          <cell r="B247" t="str">
            <v>1736883</v>
          </cell>
        </row>
        <row r="248">
          <cell r="A248" t="str">
            <v>808766</v>
          </cell>
          <cell r="B248" t="str">
            <v>1736891</v>
          </cell>
        </row>
        <row r="249">
          <cell r="A249" t="str">
            <v>281769</v>
          </cell>
          <cell r="B249" t="str">
            <v>1736909</v>
          </cell>
        </row>
        <row r="250">
          <cell r="A250" t="str">
            <v>283787</v>
          </cell>
          <cell r="B250" t="str">
            <v>1736917</v>
          </cell>
        </row>
        <row r="251">
          <cell r="A251" t="str">
            <v>279158</v>
          </cell>
          <cell r="B251" t="str">
            <v>1736925</v>
          </cell>
        </row>
        <row r="252">
          <cell r="A252" t="str">
            <v>281613</v>
          </cell>
          <cell r="B252" t="str">
            <v>1736933</v>
          </cell>
        </row>
        <row r="253">
          <cell r="A253" t="str">
            <v>276070</v>
          </cell>
          <cell r="B253" t="str">
            <v>1736941</v>
          </cell>
        </row>
        <row r="254">
          <cell r="A254" t="str">
            <v>280171</v>
          </cell>
          <cell r="B254" t="str">
            <v>1736958</v>
          </cell>
        </row>
        <row r="255">
          <cell r="A255" t="str">
            <v>276089</v>
          </cell>
          <cell r="B255" t="str">
            <v>1736966</v>
          </cell>
        </row>
        <row r="256">
          <cell r="A256" t="str">
            <v>280821</v>
          </cell>
          <cell r="B256" t="str">
            <v>1736974</v>
          </cell>
        </row>
        <row r="257">
          <cell r="A257" t="str">
            <v>035448</v>
          </cell>
          <cell r="B257" t="str">
            <v>1736982</v>
          </cell>
        </row>
        <row r="258">
          <cell r="A258" t="str">
            <v>280232</v>
          </cell>
          <cell r="B258" t="str">
            <v>1736990</v>
          </cell>
        </row>
        <row r="259">
          <cell r="A259" t="str">
            <v>674837</v>
          </cell>
          <cell r="B259" t="str">
            <v>1737006</v>
          </cell>
        </row>
        <row r="260">
          <cell r="A260" t="str">
            <v>344390</v>
          </cell>
          <cell r="B260" t="str">
            <v>1737014</v>
          </cell>
        </row>
        <row r="261">
          <cell r="A261" t="str">
            <v>329870</v>
          </cell>
          <cell r="B261" t="str">
            <v>1737022</v>
          </cell>
        </row>
        <row r="262">
          <cell r="A262" t="str">
            <v>321770</v>
          </cell>
          <cell r="B262" t="str">
            <v>1737030</v>
          </cell>
        </row>
        <row r="263">
          <cell r="A263" t="str">
            <v>318541</v>
          </cell>
          <cell r="B263" t="str">
            <v>1737048</v>
          </cell>
        </row>
        <row r="264">
          <cell r="A264" t="str">
            <v>315057</v>
          </cell>
          <cell r="B264" t="str">
            <v>1737055</v>
          </cell>
        </row>
        <row r="265">
          <cell r="A265" t="str">
            <v>329479</v>
          </cell>
          <cell r="B265" t="str">
            <v>1737063</v>
          </cell>
        </row>
        <row r="266">
          <cell r="A266" t="str">
            <v>329605</v>
          </cell>
          <cell r="B266" t="str">
            <v>1737071</v>
          </cell>
        </row>
        <row r="267">
          <cell r="A267" t="str">
            <v>344074</v>
          </cell>
          <cell r="B267" t="str">
            <v>1737089</v>
          </cell>
        </row>
        <row r="268">
          <cell r="A268" t="str">
            <v>346916</v>
          </cell>
          <cell r="B268" t="str">
            <v>1737097</v>
          </cell>
        </row>
        <row r="269">
          <cell r="A269" t="str">
            <v>348086</v>
          </cell>
          <cell r="B269" t="str">
            <v>1737105</v>
          </cell>
        </row>
        <row r="270">
          <cell r="A270" t="str">
            <v>686538</v>
          </cell>
          <cell r="B270" t="str">
            <v>1737113</v>
          </cell>
        </row>
        <row r="271">
          <cell r="A271" t="str">
            <v>332071</v>
          </cell>
          <cell r="B271" t="str">
            <v>1737121</v>
          </cell>
        </row>
        <row r="272">
          <cell r="A272" t="str">
            <v>312964</v>
          </cell>
          <cell r="B272" t="str">
            <v>1737139</v>
          </cell>
        </row>
        <row r="273">
          <cell r="A273" t="str">
            <v>313096</v>
          </cell>
          <cell r="B273" t="str">
            <v>1737147</v>
          </cell>
        </row>
        <row r="274">
          <cell r="A274" t="str">
            <v>306034</v>
          </cell>
          <cell r="B274" t="str">
            <v>1737154</v>
          </cell>
        </row>
        <row r="275">
          <cell r="A275" t="str">
            <v>333508</v>
          </cell>
          <cell r="B275" t="str">
            <v>1737162</v>
          </cell>
        </row>
        <row r="276">
          <cell r="A276" t="str">
            <v>320474</v>
          </cell>
          <cell r="B276" t="str">
            <v>1737170</v>
          </cell>
        </row>
        <row r="277">
          <cell r="A277" t="str">
            <v>315364</v>
          </cell>
          <cell r="B277" t="str">
            <v>1737188</v>
          </cell>
        </row>
        <row r="278">
          <cell r="A278" t="str">
            <v>704486</v>
          </cell>
          <cell r="B278" t="str">
            <v>1737196</v>
          </cell>
        </row>
        <row r="279">
          <cell r="A279" t="str">
            <v>315359</v>
          </cell>
          <cell r="B279" t="str">
            <v>1737204</v>
          </cell>
        </row>
        <row r="280">
          <cell r="A280" t="str">
            <v>288558</v>
          </cell>
          <cell r="B280" t="str">
            <v>1737212</v>
          </cell>
        </row>
        <row r="281">
          <cell r="A281" t="str">
            <v>288563</v>
          </cell>
          <cell r="B281" t="str">
            <v>1737220</v>
          </cell>
        </row>
        <row r="282">
          <cell r="A282" t="str">
            <v>288657</v>
          </cell>
          <cell r="B282" t="str">
            <v>1737238</v>
          </cell>
        </row>
        <row r="283">
          <cell r="A283" t="str">
            <v>338087</v>
          </cell>
          <cell r="B283" t="str">
            <v>1737246</v>
          </cell>
        </row>
        <row r="284">
          <cell r="A284" t="str">
            <v>295691</v>
          </cell>
          <cell r="B284" t="str">
            <v>1737253</v>
          </cell>
        </row>
        <row r="285">
          <cell r="A285" t="str">
            <v>306699</v>
          </cell>
          <cell r="B285" t="str">
            <v>1737261</v>
          </cell>
        </row>
        <row r="286">
          <cell r="A286" t="str">
            <v>316537</v>
          </cell>
          <cell r="B286" t="str">
            <v>1737279</v>
          </cell>
        </row>
        <row r="287">
          <cell r="A287" t="str">
            <v>308617</v>
          </cell>
          <cell r="B287" t="str">
            <v>1737287</v>
          </cell>
        </row>
        <row r="288">
          <cell r="A288" t="str">
            <v>584709</v>
          </cell>
          <cell r="B288" t="str">
            <v>1737295</v>
          </cell>
        </row>
        <row r="289">
          <cell r="A289" t="str">
            <v>301951</v>
          </cell>
          <cell r="B289" t="str">
            <v>1737303</v>
          </cell>
        </row>
        <row r="290">
          <cell r="A290" t="str">
            <v>297020</v>
          </cell>
          <cell r="B290" t="str">
            <v>1737311</v>
          </cell>
        </row>
        <row r="291">
          <cell r="A291" t="str">
            <v>319201</v>
          </cell>
          <cell r="B291" t="str">
            <v>1737329</v>
          </cell>
        </row>
        <row r="292">
          <cell r="A292" t="str">
            <v>301946</v>
          </cell>
          <cell r="B292" t="str">
            <v>1737337</v>
          </cell>
        </row>
        <row r="293">
          <cell r="A293" t="str">
            <v>297015</v>
          </cell>
          <cell r="B293" t="str">
            <v>1737345</v>
          </cell>
        </row>
        <row r="294">
          <cell r="A294" t="str">
            <v>319098</v>
          </cell>
          <cell r="B294" t="str">
            <v>1737352</v>
          </cell>
        </row>
        <row r="295">
          <cell r="A295" t="str">
            <v>708936</v>
          </cell>
          <cell r="B295" t="str">
            <v>1737360</v>
          </cell>
        </row>
        <row r="296">
          <cell r="A296" t="str">
            <v>582531</v>
          </cell>
          <cell r="B296" t="str">
            <v>1737378</v>
          </cell>
        </row>
        <row r="297">
          <cell r="A297" t="str">
            <v>325099</v>
          </cell>
          <cell r="B297" t="str">
            <v>1737386</v>
          </cell>
        </row>
        <row r="298">
          <cell r="A298" t="str">
            <v>326843</v>
          </cell>
          <cell r="B298" t="str">
            <v>1737394</v>
          </cell>
        </row>
        <row r="299">
          <cell r="A299" t="str">
            <v>325080</v>
          </cell>
          <cell r="B299" t="str">
            <v>1737402</v>
          </cell>
        </row>
        <row r="300">
          <cell r="A300" t="str">
            <v>305138</v>
          </cell>
          <cell r="B300" t="str">
            <v>1737410</v>
          </cell>
        </row>
        <row r="301">
          <cell r="A301" t="str">
            <v>325103</v>
          </cell>
          <cell r="B301" t="str">
            <v>1737428</v>
          </cell>
        </row>
        <row r="302">
          <cell r="A302" t="str">
            <v>307665</v>
          </cell>
          <cell r="B302" t="str">
            <v>1737436</v>
          </cell>
        </row>
        <row r="303">
          <cell r="A303" t="str">
            <v>307608</v>
          </cell>
          <cell r="B303" t="str">
            <v>1737444</v>
          </cell>
        </row>
        <row r="304">
          <cell r="A304" t="str">
            <v>307444</v>
          </cell>
          <cell r="B304" t="str">
            <v>1737451</v>
          </cell>
        </row>
        <row r="305">
          <cell r="A305" t="str">
            <v>291966</v>
          </cell>
          <cell r="B305" t="str">
            <v>1737469</v>
          </cell>
        </row>
        <row r="306">
          <cell r="A306" t="str">
            <v>314133</v>
          </cell>
          <cell r="B306" t="str">
            <v>1737477</v>
          </cell>
        </row>
        <row r="307">
          <cell r="A307" t="str">
            <v>291773</v>
          </cell>
          <cell r="B307" t="str">
            <v>1737485</v>
          </cell>
        </row>
        <row r="308">
          <cell r="A308" t="str">
            <v>298251</v>
          </cell>
          <cell r="B308" t="str">
            <v>1737493</v>
          </cell>
        </row>
        <row r="309">
          <cell r="A309" t="str">
            <v>720127</v>
          </cell>
          <cell r="B309" t="str">
            <v>1737501</v>
          </cell>
        </row>
        <row r="310">
          <cell r="A310" t="str">
            <v>810043</v>
          </cell>
          <cell r="B310" t="str">
            <v>1737519</v>
          </cell>
        </row>
        <row r="311">
          <cell r="A311" t="str">
            <v>317546</v>
          </cell>
          <cell r="B311" t="str">
            <v>1737527</v>
          </cell>
        </row>
        <row r="312">
          <cell r="A312" t="str">
            <v>340071</v>
          </cell>
          <cell r="B312" t="str">
            <v>1737535</v>
          </cell>
        </row>
        <row r="313">
          <cell r="A313" t="str">
            <v>295035</v>
          </cell>
          <cell r="B313" t="str">
            <v>1737543</v>
          </cell>
        </row>
        <row r="314">
          <cell r="A314" t="str">
            <v>340311</v>
          </cell>
          <cell r="B314" t="str">
            <v>1737550</v>
          </cell>
        </row>
        <row r="315">
          <cell r="A315" t="str">
            <v>342961</v>
          </cell>
          <cell r="B315" t="str">
            <v>1737568</v>
          </cell>
        </row>
        <row r="316">
          <cell r="A316" t="str">
            <v>295021</v>
          </cell>
          <cell r="B316" t="str">
            <v>1737576</v>
          </cell>
        </row>
        <row r="317">
          <cell r="A317" t="str">
            <v>316919</v>
          </cell>
          <cell r="B317" t="str">
            <v>1737584</v>
          </cell>
        </row>
        <row r="318">
          <cell r="A318" t="str">
            <v>317650</v>
          </cell>
          <cell r="B318" t="str">
            <v>1737592</v>
          </cell>
        </row>
        <row r="319">
          <cell r="A319" t="str">
            <v>316603</v>
          </cell>
          <cell r="B319" t="str">
            <v>1737600</v>
          </cell>
        </row>
        <row r="320">
          <cell r="A320" t="str">
            <v>343244</v>
          </cell>
          <cell r="B320" t="str">
            <v>1737618</v>
          </cell>
        </row>
        <row r="321">
          <cell r="A321" t="str">
            <v>300046</v>
          </cell>
          <cell r="B321" t="str">
            <v>1737626</v>
          </cell>
        </row>
        <row r="322">
          <cell r="A322" t="str">
            <v>299929</v>
          </cell>
          <cell r="B322" t="str">
            <v>1737634</v>
          </cell>
        </row>
        <row r="323">
          <cell r="A323" t="str">
            <v>298595</v>
          </cell>
          <cell r="B323" t="str">
            <v>1737642</v>
          </cell>
        </row>
        <row r="324">
          <cell r="A324" t="str">
            <v>332269</v>
          </cell>
          <cell r="B324" t="str">
            <v>1737659</v>
          </cell>
        </row>
        <row r="325">
          <cell r="A325" t="str">
            <v>341650</v>
          </cell>
          <cell r="B325" t="str">
            <v>1737667</v>
          </cell>
        </row>
        <row r="326">
          <cell r="A326" t="str">
            <v>340599</v>
          </cell>
          <cell r="B326" t="str">
            <v>1737675</v>
          </cell>
        </row>
        <row r="327">
          <cell r="A327" t="str">
            <v>342555</v>
          </cell>
          <cell r="B327" t="str">
            <v>1737683</v>
          </cell>
        </row>
        <row r="328">
          <cell r="A328" t="str">
            <v>724757</v>
          </cell>
          <cell r="B328" t="str">
            <v>1737691</v>
          </cell>
        </row>
        <row r="329">
          <cell r="A329" t="str">
            <v>724149</v>
          </cell>
          <cell r="B329" t="str">
            <v>1737709</v>
          </cell>
        </row>
        <row r="330">
          <cell r="A330" t="str">
            <v>725592</v>
          </cell>
          <cell r="B330" t="str">
            <v>1737717</v>
          </cell>
        </row>
        <row r="331">
          <cell r="A331" t="str">
            <v>810057</v>
          </cell>
          <cell r="B331" t="str">
            <v>1737725</v>
          </cell>
        </row>
        <row r="332">
          <cell r="A332" t="str">
            <v>353600</v>
          </cell>
          <cell r="B332" t="str">
            <v>1737733</v>
          </cell>
        </row>
        <row r="333">
          <cell r="A333" t="str">
            <v>353054</v>
          </cell>
          <cell r="B333" t="str">
            <v>1737741</v>
          </cell>
        </row>
        <row r="334">
          <cell r="A334" t="str">
            <v>352016</v>
          </cell>
          <cell r="B334" t="str">
            <v>1737758</v>
          </cell>
        </row>
        <row r="335">
          <cell r="A335" t="str">
            <v>522453</v>
          </cell>
          <cell r="B335" t="str">
            <v>1737766</v>
          </cell>
        </row>
        <row r="336">
          <cell r="A336" t="str">
            <v>359107</v>
          </cell>
          <cell r="B336" t="str">
            <v>1737774</v>
          </cell>
        </row>
        <row r="337">
          <cell r="A337" t="str">
            <v>508598</v>
          </cell>
          <cell r="B337" t="str">
            <v>1737782</v>
          </cell>
        </row>
        <row r="338">
          <cell r="A338" t="str">
            <v>361054</v>
          </cell>
          <cell r="B338" t="str">
            <v>1737790</v>
          </cell>
        </row>
        <row r="339">
          <cell r="A339" t="str">
            <v>732413</v>
          </cell>
          <cell r="B339" t="str">
            <v>1737808</v>
          </cell>
        </row>
        <row r="340">
          <cell r="A340" t="str">
            <v>736067</v>
          </cell>
          <cell r="B340" t="str">
            <v>1737816</v>
          </cell>
        </row>
        <row r="341">
          <cell r="A341" t="str">
            <v>361662</v>
          </cell>
          <cell r="B341" t="str">
            <v>1737824</v>
          </cell>
        </row>
        <row r="342">
          <cell r="A342" t="str">
            <v>356825</v>
          </cell>
          <cell r="B342" t="str">
            <v>1737832</v>
          </cell>
        </row>
        <row r="343">
          <cell r="A343" t="str">
            <v>358297</v>
          </cell>
          <cell r="B343" t="str">
            <v>1737840</v>
          </cell>
        </row>
        <row r="344">
          <cell r="A344" t="str">
            <v>510799</v>
          </cell>
          <cell r="B344" t="str">
            <v>1737857</v>
          </cell>
        </row>
        <row r="345">
          <cell r="A345" t="str">
            <v>349024</v>
          </cell>
          <cell r="B345" t="str">
            <v>1737865</v>
          </cell>
        </row>
        <row r="346">
          <cell r="A346" t="str">
            <v>349552</v>
          </cell>
          <cell r="B346" t="str">
            <v>1737873</v>
          </cell>
        </row>
        <row r="347">
          <cell r="A347" t="str">
            <v>355996</v>
          </cell>
          <cell r="B347" t="str">
            <v>1737881</v>
          </cell>
        </row>
        <row r="348">
          <cell r="A348" t="str">
            <v>355029</v>
          </cell>
          <cell r="B348" t="str">
            <v>1737899</v>
          </cell>
        </row>
        <row r="349">
          <cell r="A349" t="str">
            <v>577577</v>
          </cell>
          <cell r="B349" t="str">
            <v>1737907</v>
          </cell>
        </row>
        <row r="350">
          <cell r="A350" t="str">
            <v>366971</v>
          </cell>
          <cell r="B350" t="str">
            <v>1737915</v>
          </cell>
        </row>
        <row r="351">
          <cell r="A351" t="str">
            <v>376673</v>
          </cell>
          <cell r="B351" t="str">
            <v>1737923</v>
          </cell>
        </row>
        <row r="352">
          <cell r="A352" t="str">
            <v>740516</v>
          </cell>
          <cell r="B352" t="str">
            <v>1737931</v>
          </cell>
        </row>
        <row r="353">
          <cell r="A353" t="str">
            <v>388548</v>
          </cell>
          <cell r="B353" t="str">
            <v>1737949</v>
          </cell>
        </row>
        <row r="354">
          <cell r="A354" t="str">
            <v>391824</v>
          </cell>
          <cell r="B354" t="str">
            <v>1737956</v>
          </cell>
        </row>
        <row r="355">
          <cell r="A355" t="str">
            <v>582079</v>
          </cell>
          <cell r="B355" t="str">
            <v>1737964</v>
          </cell>
        </row>
        <row r="356">
          <cell r="A356" t="str">
            <v>787428</v>
          </cell>
          <cell r="B356" t="str">
            <v>1737972</v>
          </cell>
        </row>
        <row r="357">
          <cell r="A357" t="str">
            <v>396992</v>
          </cell>
          <cell r="B357" t="str">
            <v>1737980</v>
          </cell>
        </row>
        <row r="358">
          <cell r="A358" t="str">
            <v>399820</v>
          </cell>
          <cell r="B358" t="str">
            <v>1737998</v>
          </cell>
        </row>
        <row r="359">
          <cell r="A359" t="str">
            <v>693058</v>
          </cell>
          <cell r="B359" t="str">
            <v>1738004</v>
          </cell>
        </row>
        <row r="360">
          <cell r="A360" t="str">
            <v>403228</v>
          </cell>
          <cell r="B360" t="str">
            <v>1738012</v>
          </cell>
        </row>
        <row r="361">
          <cell r="A361" t="str">
            <v>400201</v>
          </cell>
          <cell r="B361" t="str">
            <v>1738020</v>
          </cell>
        </row>
        <row r="362">
          <cell r="A362" t="str">
            <v>404162</v>
          </cell>
          <cell r="B362" t="str">
            <v>1738038</v>
          </cell>
        </row>
        <row r="363">
          <cell r="A363" t="str">
            <v>406161</v>
          </cell>
          <cell r="B363" t="str">
            <v>1738046</v>
          </cell>
        </row>
        <row r="364">
          <cell r="A364" t="str">
            <v>407735</v>
          </cell>
          <cell r="B364" t="str">
            <v>1738053</v>
          </cell>
        </row>
        <row r="365">
          <cell r="A365" t="str">
            <v>409188</v>
          </cell>
          <cell r="B365" t="str">
            <v>1738061</v>
          </cell>
        </row>
        <row r="366">
          <cell r="A366" t="str">
            <v>410808</v>
          </cell>
          <cell r="B366" t="str">
            <v>1738079</v>
          </cell>
        </row>
        <row r="367">
          <cell r="A367" t="str">
            <v>411662</v>
          </cell>
          <cell r="B367" t="str">
            <v>1738087</v>
          </cell>
        </row>
        <row r="368">
          <cell r="A368" t="str">
            <v>410813</v>
          </cell>
          <cell r="B368" t="str">
            <v>1738095</v>
          </cell>
        </row>
        <row r="369">
          <cell r="A369" t="str">
            <v>412671</v>
          </cell>
          <cell r="B369" t="str">
            <v>1738103</v>
          </cell>
        </row>
        <row r="370">
          <cell r="A370" t="str">
            <v>413595</v>
          </cell>
          <cell r="B370" t="str">
            <v>1738111</v>
          </cell>
        </row>
        <row r="371">
          <cell r="A371" t="str">
            <v>414830</v>
          </cell>
          <cell r="B371" t="str">
            <v>1738129</v>
          </cell>
        </row>
        <row r="372">
          <cell r="A372" t="str">
            <v>440202</v>
          </cell>
          <cell r="B372" t="str">
            <v>1738137</v>
          </cell>
        </row>
        <row r="373">
          <cell r="A373" t="str">
            <v>829679</v>
          </cell>
          <cell r="B373" t="str">
            <v>1738145</v>
          </cell>
        </row>
        <row r="374">
          <cell r="A374" t="str">
            <v>417249</v>
          </cell>
          <cell r="B374" t="str">
            <v>1738152</v>
          </cell>
        </row>
        <row r="375">
          <cell r="A375" t="str">
            <v>424565</v>
          </cell>
          <cell r="B375" t="str">
            <v>1738160</v>
          </cell>
        </row>
        <row r="376">
          <cell r="A376" t="str">
            <v>432018</v>
          </cell>
          <cell r="B376" t="str">
            <v>1738178</v>
          </cell>
        </row>
        <row r="377">
          <cell r="A377" t="str">
            <v>434121</v>
          </cell>
          <cell r="B377" t="str">
            <v>1738186</v>
          </cell>
        </row>
        <row r="378">
          <cell r="A378" t="str">
            <v>435432</v>
          </cell>
          <cell r="B378" t="str">
            <v>1738194</v>
          </cell>
        </row>
        <row r="379">
          <cell r="A379" t="str">
            <v>436375</v>
          </cell>
          <cell r="B379" t="str">
            <v>1738202</v>
          </cell>
        </row>
        <row r="380">
          <cell r="A380" t="str">
            <v>777977</v>
          </cell>
          <cell r="B380" t="str">
            <v>1738210</v>
          </cell>
        </row>
        <row r="381">
          <cell r="A381" t="str">
            <v>439468</v>
          </cell>
          <cell r="B381" t="str">
            <v>1738228</v>
          </cell>
        </row>
        <row r="382">
          <cell r="A382" t="str">
            <v>438647</v>
          </cell>
          <cell r="B382" t="str">
            <v>1738236</v>
          </cell>
        </row>
        <row r="383">
          <cell r="A383" t="str">
            <v>782342</v>
          </cell>
          <cell r="B383" t="str">
            <v>1738244</v>
          </cell>
        </row>
        <row r="384">
          <cell r="A384" t="str">
            <v>293753</v>
          </cell>
          <cell r="B384" t="str">
            <v>1738251</v>
          </cell>
        </row>
        <row r="385">
          <cell r="A385" t="str">
            <v>731772</v>
          </cell>
          <cell r="B385" t="str">
            <v>1738269</v>
          </cell>
        </row>
        <row r="386">
          <cell r="A386" t="str">
            <v>441758</v>
          </cell>
          <cell r="B386" t="str">
            <v>1738277</v>
          </cell>
        </row>
        <row r="387">
          <cell r="A387" t="str">
            <v>441763</v>
          </cell>
          <cell r="B387" t="str">
            <v>1738285</v>
          </cell>
        </row>
        <row r="388">
          <cell r="A388" t="str">
            <v>441999</v>
          </cell>
          <cell r="B388" t="str">
            <v>1738293</v>
          </cell>
        </row>
        <row r="389">
          <cell r="A389" t="str">
            <v>449033</v>
          </cell>
          <cell r="B389" t="str">
            <v>1738301</v>
          </cell>
        </row>
        <row r="390">
          <cell r="A390" t="str">
            <v>455571</v>
          </cell>
          <cell r="B390" t="str">
            <v>1738319</v>
          </cell>
        </row>
        <row r="391">
          <cell r="A391" t="str">
            <v>459381</v>
          </cell>
          <cell r="B391" t="str">
            <v>1738327</v>
          </cell>
        </row>
        <row r="392">
          <cell r="A392" t="str">
            <v>464052</v>
          </cell>
          <cell r="B392" t="str">
            <v>1738335</v>
          </cell>
        </row>
        <row r="393">
          <cell r="A393" t="str">
            <v>446727</v>
          </cell>
          <cell r="B393" t="str">
            <v>1738343</v>
          </cell>
        </row>
        <row r="394">
          <cell r="A394" t="str">
            <v>457626</v>
          </cell>
          <cell r="B394" t="str">
            <v>1738350</v>
          </cell>
        </row>
        <row r="395">
          <cell r="A395" t="str">
            <v>623715</v>
          </cell>
          <cell r="B395" t="str">
            <v>1738368</v>
          </cell>
        </row>
        <row r="396">
          <cell r="A396" t="str">
            <v>469064</v>
          </cell>
          <cell r="B396" t="str">
            <v>1738376</v>
          </cell>
        </row>
        <row r="397">
          <cell r="A397" t="str">
            <v>802726</v>
          </cell>
          <cell r="B397" t="str">
            <v>1738384</v>
          </cell>
        </row>
        <row r="398">
          <cell r="A398" t="str">
            <v>538576</v>
          </cell>
          <cell r="B398" t="str">
            <v>1738392</v>
          </cell>
        </row>
        <row r="399">
          <cell r="A399" t="str">
            <v>479789</v>
          </cell>
          <cell r="B399" t="str">
            <v>1738400</v>
          </cell>
        </row>
        <row r="400">
          <cell r="A400" t="str">
            <v>481914</v>
          </cell>
          <cell r="B400" t="str">
            <v>1738418</v>
          </cell>
        </row>
        <row r="401">
          <cell r="A401" t="str">
            <v>481928</v>
          </cell>
          <cell r="B401" t="str">
            <v>1738426</v>
          </cell>
        </row>
        <row r="402">
          <cell r="A402" t="str">
            <v>483994</v>
          </cell>
          <cell r="B402" t="str">
            <v>1738434</v>
          </cell>
        </row>
        <row r="403">
          <cell r="A403" t="str">
            <v>807432</v>
          </cell>
          <cell r="B403" t="str">
            <v>1738442</v>
          </cell>
        </row>
        <row r="404">
          <cell r="A404" t="str">
            <v>540249</v>
          </cell>
          <cell r="B404" t="str">
            <v>1738459</v>
          </cell>
        </row>
        <row r="405">
          <cell r="A405" t="str">
            <v>488388</v>
          </cell>
          <cell r="B405" t="str">
            <v>1738467</v>
          </cell>
        </row>
        <row r="406">
          <cell r="A406" t="str">
            <v>808525</v>
          </cell>
          <cell r="B406" t="str">
            <v>1738475</v>
          </cell>
        </row>
        <row r="407">
          <cell r="A407" t="str">
            <v>490386</v>
          </cell>
          <cell r="B407" t="str">
            <v>1738483</v>
          </cell>
        </row>
        <row r="408">
          <cell r="A408" t="str">
            <v>490466</v>
          </cell>
          <cell r="B408" t="str">
            <v>1738491</v>
          </cell>
        </row>
        <row r="409">
          <cell r="A409" t="str">
            <v>490471</v>
          </cell>
          <cell r="B409" t="str">
            <v>1738509</v>
          </cell>
        </row>
        <row r="410">
          <cell r="A410" t="str">
            <v>491041</v>
          </cell>
          <cell r="B410" t="str">
            <v>1738517</v>
          </cell>
        </row>
        <row r="411">
          <cell r="A411" t="str">
            <v>491178</v>
          </cell>
          <cell r="B411" t="str">
            <v>1738525</v>
          </cell>
        </row>
        <row r="412">
          <cell r="A412" t="str">
            <v>812443</v>
          </cell>
          <cell r="B412" t="str">
            <v>1738533</v>
          </cell>
        </row>
        <row r="413">
          <cell r="A413" t="str">
            <v>812891</v>
          </cell>
          <cell r="B413" t="str">
            <v>1738541</v>
          </cell>
        </row>
        <row r="414">
          <cell r="A414" t="str">
            <v>495119</v>
          </cell>
          <cell r="B414" t="str">
            <v>1738558</v>
          </cell>
        </row>
        <row r="415">
          <cell r="A415" t="str">
            <v>574927</v>
          </cell>
          <cell r="B415" t="str">
            <v>1738566</v>
          </cell>
        </row>
        <row r="416">
          <cell r="A416" t="str">
            <v>502539</v>
          </cell>
          <cell r="B416" t="str">
            <v>1738574</v>
          </cell>
        </row>
        <row r="417">
          <cell r="A417" t="str">
            <v>061215</v>
          </cell>
          <cell r="B417" t="str">
            <v>1738863</v>
          </cell>
        </row>
        <row r="418">
          <cell r="A418" t="str">
            <v>348406</v>
          </cell>
          <cell r="B418" t="str">
            <v>1748151</v>
          </cell>
        </row>
        <row r="419">
          <cell r="A419" t="str">
            <v>008459</v>
          </cell>
          <cell r="B419" t="str">
            <v>1748219</v>
          </cell>
        </row>
        <row r="420">
          <cell r="A420" t="str">
            <v>251258</v>
          </cell>
          <cell r="B420" t="str">
            <v>1748227</v>
          </cell>
        </row>
        <row r="421">
          <cell r="A421" t="str">
            <v>566159</v>
          </cell>
          <cell r="B421" t="str">
            <v>1748235</v>
          </cell>
        </row>
        <row r="422">
          <cell r="A422" t="str">
            <v>241797</v>
          </cell>
          <cell r="B422" t="str">
            <v>1748243</v>
          </cell>
        </row>
        <row r="423">
          <cell r="A423" t="str">
            <v>239983</v>
          </cell>
          <cell r="B423" t="str">
            <v>1748250</v>
          </cell>
        </row>
        <row r="424">
          <cell r="A424" t="str">
            <v>322699</v>
          </cell>
          <cell r="B424" t="str">
            <v>1748268</v>
          </cell>
        </row>
        <row r="425">
          <cell r="A425" t="str">
            <v>725573</v>
          </cell>
          <cell r="B425" t="str">
            <v>1748276</v>
          </cell>
        </row>
        <row r="426">
          <cell r="A426" t="str">
            <v>526583</v>
          </cell>
          <cell r="B426" t="str">
            <v>1748284</v>
          </cell>
        </row>
        <row r="427">
          <cell r="A427" t="str">
            <v>445817</v>
          </cell>
          <cell r="B427" t="str">
            <v>1748292</v>
          </cell>
        </row>
        <row r="428">
          <cell r="A428" t="str">
            <v>241919</v>
          </cell>
          <cell r="B428" t="str">
            <v>1748300</v>
          </cell>
        </row>
        <row r="429">
          <cell r="A429" t="str">
            <v>273547</v>
          </cell>
          <cell r="B429" t="str">
            <v>1748318</v>
          </cell>
        </row>
        <row r="430">
          <cell r="A430" t="str">
            <v>256185</v>
          </cell>
          <cell r="B430" t="str">
            <v>1748326</v>
          </cell>
        </row>
        <row r="431">
          <cell r="A431" t="str">
            <v>823408</v>
          </cell>
          <cell r="B431" t="str">
            <v>1748557</v>
          </cell>
        </row>
        <row r="432">
          <cell r="A432" t="str">
            <v>149911</v>
          </cell>
          <cell r="B432" t="str">
            <v>1748904</v>
          </cell>
        </row>
        <row r="433">
          <cell r="A433" t="str">
            <v>665499</v>
          </cell>
          <cell r="B433" t="str">
            <v>1749167</v>
          </cell>
        </row>
        <row r="434">
          <cell r="A434" t="str">
            <v>318466</v>
          </cell>
          <cell r="B434" t="str">
            <v>1749175</v>
          </cell>
        </row>
        <row r="435">
          <cell r="A435" t="str">
            <v>765941</v>
          </cell>
          <cell r="B435" t="str">
            <v>1749183</v>
          </cell>
        </row>
        <row r="436">
          <cell r="A436" t="str">
            <v>515117</v>
          </cell>
          <cell r="B436" t="str">
            <v>1749191</v>
          </cell>
        </row>
        <row r="437">
          <cell r="A437" t="str">
            <v>264294</v>
          </cell>
          <cell r="B437" t="str">
            <v>1749209</v>
          </cell>
        </row>
        <row r="438">
          <cell r="A438" t="str">
            <v>453831</v>
          </cell>
          <cell r="B438" t="str">
            <v>1749217</v>
          </cell>
        </row>
        <row r="439">
          <cell r="A439" t="str">
            <v>536285</v>
          </cell>
          <cell r="B439" t="str">
            <v>1749225</v>
          </cell>
        </row>
        <row r="440">
          <cell r="A440" t="str">
            <v>493101</v>
          </cell>
          <cell r="B440" t="str">
            <v>1749233</v>
          </cell>
        </row>
        <row r="441">
          <cell r="A441" t="str">
            <v>742662</v>
          </cell>
          <cell r="B441" t="str">
            <v>1749241</v>
          </cell>
        </row>
        <row r="442">
          <cell r="A442" t="str">
            <v>779392</v>
          </cell>
          <cell r="B442" t="str">
            <v>1749258</v>
          </cell>
        </row>
        <row r="443">
          <cell r="A443" t="str">
            <v>594869</v>
          </cell>
          <cell r="B443" t="str">
            <v>1750462</v>
          </cell>
        </row>
        <row r="444">
          <cell r="A444" t="str">
            <v>825638</v>
          </cell>
          <cell r="B444" t="str">
            <v>1752252</v>
          </cell>
        </row>
        <row r="445">
          <cell r="A445" t="str">
            <v>015775</v>
          </cell>
          <cell r="B445" t="str">
            <v>0909721</v>
          </cell>
        </row>
        <row r="446">
          <cell r="A446" t="str">
            <v>026905</v>
          </cell>
          <cell r="B446" t="str">
            <v>0681726</v>
          </cell>
        </row>
        <row r="447">
          <cell r="A447" t="str">
            <v>037602</v>
          </cell>
          <cell r="B447" t="str">
            <v>1003151</v>
          </cell>
        </row>
        <row r="448">
          <cell r="A448" t="str">
            <v>038041</v>
          </cell>
          <cell r="B448" t="str">
            <v>1000306</v>
          </cell>
        </row>
        <row r="449">
          <cell r="A449" t="str">
            <v>034793</v>
          </cell>
          <cell r="B449" t="str">
            <v>0570226</v>
          </cell>
        </row>
        <row r="450">
          <cell r="A450" t="str">
            <v>035641</v>
          </cell>
          <cell r="B450" t="str">
            <v>0359323</v>
          </cell>
        </row>
        <row r="451">
          <cell r="A451" t="str">
            <v>022323</v>
          </cell>
          <cell r="B451" t="str">
            <v>0818518</v>
          </cell>
        </row>
        <row r="452">
          <cell r="A452" t="str">
            <v>026118</v>
          </cell>
          <cell r="B452" t="str">
            <v>1042399</v>
          </cell>
        </row>
        <row r="453">
          <cell r="A453" t="str">
            <v>072407</v>
          </cell>
          <cell r="B453" t="str">
            <v>0637330</v>
          </cell>
        </row>
        <row r="454">
          <cell r="A454" t="str">
            <v>522325</v>
          </cell>
          <cell r="B454" t="str">
            <v>0723098</v>
          </cell>
        </row>
        <row r="455">
          <cell r="A455" t="str">
            <v>069396</v>
          </cell>
          <cell r="B455" t="str">
            <v>0723106</v>
          </cell>
        </row>
        <row r="456">
          <cell r="A456" t="str">
            <v>066543</v>
          </cell>
          <cell r="B456" t="str">
            <v>0589358</v>
          </cell>
        </row>
        <row r="457">
          <cell r="A457" t="str">
            <v>070130</v>
          </cell>
          <cell r="B457" t="str">
            <v>0797100</v>
          </cell>
        </row>
        <row r="458">
          <cell r="A458" t="str">
            <v>069829</v>
          </cell>
          <cell r="B458" t="str">
            <v>0797092</v>
          </cell>
        </row>
        <row r="459">
          <cell r="A459" t="str">
            <v>069966</v>
          </cell>
          <cell r="B459" t="str">
            <v>0797084</v>
          </cell>
        </row>
        <row r="460">
          <cell r="A460" t="str">
            <v>069711</v>
          </cell>
          <cell r="B460" t="str">
            <v>0679084</v>
          </cell>
        </row>
        <row r="461">
          <cell r="A461" t="str">
            <v>055460</v>
          </cell>
          <cell r="B461" t="str">
            <v>0309153</v>
          </cell>
        </row>
        <row r="462">
          <cell r="A462" t="str">
            <v>058996</v>
          </cell>
          <cell r="B462" t="str">
            <v>0589028</v>
          </cell>
        </row>
        <row r="463">
          <cell r="A463" t="str">
            <v>058982</v>
          </cell>
          <cell r="B463" t="str">
            <v>0723213</v>
          </cell>
        </row>
        <row r="464">
          <cell r="A464" t="str">
            <v>057280</v>
          </cell>
          <cell r="B464" t="str">
            <v>0745695</v>
          </cell>
        </row>
        <row r="465">
          <cell r="A465" t="str">
            <v>059726</v>
          </cell>
          <cell r="B465" t="str">
            <v>0899344</v>
          </cell>
        </row>
        <row r="466">
          <cell r="A466" t="str">
            <v>065077</v>
          </cell>
          <cell r="B466" t="str">
            <v>1117050</v>
          </cell>
        </row>
        <row r="467">
          <cell r="A467" t="str">
            <v>546109</v>
          </cell>
          <cell r="B467" t="str">
            <v>1333251</v>
          </cell>
        </row>
        <row r="468">
          <cell r="A468" t="str">
            <v>055417</v>
          </cell>
          <cell r="B468" t="str">
            <v>0309138</v>
          </cell>
        </row>
        <row r="469">
          <cell r="A469" t="str">
            <v>055752</v>
          </cell>
          <cell r="B469" t="str">
            <v>0894493</v>
          </cell>
        </row>
        <row r="470">
          <cell r="A470" t="str">
            <v>061847</v>
          </cell>
          <cell r="B470" t="str">
            <v>0516468</v>
          </cell>
        </row>
        <row r="471">
          <cell r="A471" t="str">
            <v>061215</v>
          </cell>
          <cell r="B471" t="str">
            <v>0617225</v>
          </cell>
        </row>
        <row r="472">
          <cell r="A472" t="str">
            <v>058053</v>
          </cell>
          <cell r="B472" t="str">
            <v>0619148</v>
          </cell>
        </row>
        <row r="473">
          <cell r="A473" t="str">
            <v>062955</v>
          </cell>
          <cell r="B473" t="str">
            <v>0619239</v>
          </cell>
        </row>
        <row r="474">
          <cell r="A474" t="str">
            <v>062917</v>
          </cell>
          <cell r="B474" t="str">
            <v>0619262</v>
          </cell>
        </row>
        <row r="475">
          <cell r="A475" t="str">
            <v>061456</v>
          </cell>
          <cell r="B475" t="str">
            <v>0695551</v>
          </cell>
        </row>
        <row r="476">
          <cell r="A476" t="str">
            <v>060292</v>
          </cell>
          <cell r="B476" t="str">
            <v>0794537</v>
          </cell>
        </row>
        <row r="477">
          <cell r="A477" t="str">
            <v>062012</v>
          </cell>
          <cell r="B477" t="str">
            <v>0899385</v>
          </cell>
        </row>
        <row r="478">
          <cell r="A478" t="str">
            <v>060598</v>
          </cell>
          <cell r="B478" t="str">
            <v>1030196</v>
          </cell>
        </row>
        <row r="479">
          <cell r="A479" t="str">
            <v>064285</v>
          </cell>
          <cell r="B479" t="str">
            <v>1030352</v>
          </cell>
        </row>
        <row r="480">
          <cell r="A480" t="str">
            <v>394634</v>
          </cell>
          <cell r="B480" t="str">
            <v>0688333</v>
          </cell>
        </row>
        <row r="481">
          <cell r="A481" t="str">
            <v>396992</v>
          </cell>
          <cell r="B481" t="str">
            <v>0614925</v>
          </cell>
        </row>
        <row r="482">
          <cell r="A482" t="str">
            <v>399820</v>
          </cell>
          <cell r="B482" t="str">
            <v>0567818</v>
          </cell>
        </row>
        <row r="483">
          <cell r="A483" t="str">
            <v>488388</v>
          </cell>
          <cell r="B483" t="str">
            <v>0309161</v>
          </cell>
        </row>
        <row r="484">
          <cell r="A484" t="str">
            <v>487341</v>
          </cell>
          <cell r="B484" t="str">
            <v>0843292</v>
          </cell>
        </row>
        <row r="485">
          <cell r="A485" t="str">
            <v>808525</v>
          </cell>
          <cell r="B485" t="str">
            <v>1215987</v>
          </cell>
        </row>
        <row r="486">
          <cell r="A486" t="str">
            <v>822625</v>
          </cell>
          <cell r="B486" t="str">
            <v>0645770</v>
          </cell>
        </row>
        <row r="487">
          <cell r="A487" t="str">
            <v>495119</v>
          </cell>
          <cell r="B487" t="str">
            <v>0922815</v>
          </cell>
        </row>
        <row r="488">
          <cell r="A488" t="str">
            <v>574927</v>
          </cell>
          <cell r="B488" t="str">
            <v>0666461</v>
          </cell>
        </row>
        <row r="489">
          <cell r="A489" t="str">
            <v>502539</v>
          </cell>
          <cell r="B489" t="str">
            <v>0666453</v>
          </cell>
        </row>
        <row r="490">
          <cell r="A490" t="str">
            <v>000062</v>
          </cell>
          <cell r="B490" t="str">
            <v>0478974</v>
          </cell>
        </row>
        <row r="491">
          <cell r="A491" t="str">
            <v>002607</v>
          </cell>
          <cell r="B491" t="str">
            <v>0585505</v>
          </cell>
        </row>
        <row r="492">
          <cell r="A492" t="str">
            <v>002754</v>
          </cell>
          <cell r="B492" t="str">
            <v>1250323</v>
          </cell>
        </row>
        <row r="493">
          <cell r="A493" t="str">
            <v>008459</v>
          </cell>
          <cell r="B493" t="str">
            <v>0657346</v>
          </cell>
        </row>
        <row r="494">
          <cell r="A494" t="str">
            <v>515117</v>
          </cell>
          <cell r="B494" t="str">
            <v>0568279</v>
          </cell>
        </row>
        <row r="495">
          <cell r="A495" t="str">
            <v>518390</v>
          </cell>
          <cell r="B495" t="str">
            <v>0767459</v>
          </cell>
        </row>
        <row r="496">
          <cell r="A496" t="str">
            <v>044914</v>
          </cell>
          <cell r="B496" t="str">
            <v>0576314</v>
          </cell>
        </row>
        <row r="497">
          <cell r="A497" t="str">
            <v>047540</v>
          </cell>
          <cell r="B497" t="str">
            <v>1088178</v>
          </cell>
        </row>
        <row r="498">
          <cell r="A498" t="str">
            <v>047007</v>
          </cell>
          <cell r="B498" t="str">
            <v>1205152</v>
          </cell>
        </row>
        <row r="499">
          <cell r="A499" t="str">
            <v>055115</v>
          </cell>
          <cell r="B499" t="str">
            <v>0929554</v>
          </cell>
        </row>
        <row r="500">
          <cell r="A500" t="str">
            <v>053951</v>
          </cell>
          <cell r="B500" t="str">
            <v>0929521</v>
          </cell>
        </row>
        <row r="501">
          <cell r="A501" t="str">
            <v>074449</v>
          </cell>
          <cell r="B501" t="str">
            <v>0521971</v>
          </cell>
        </row>
        <row r="502">
          <cell r="A502" t="str">
            <v>079946</v>
          </cell>
          <cell r="B502" t="str">
            <v>0670844</v>
          </cell>
        </row>
        <row r="503">
          <cell r="A503" t="str">
            <v>080718</v>
          </cell>
          <cell r="B503" t="str">
            <v>1163153</v>
          </cell>
        </row>
        <row r="504">
          <cell r="A504" t="str">
            <v>084472</v>
          </cell>
          <cell r="B504" t="str">
            <v>0592006</v>
          </cell>
        </row>
        <row r="505">
          <cell r="A505" t="str">
            <v>596788</v>
          </cell>
          <cell r="B505" t="str">
            <v>0660100</v>
          </cell>
        </row>
        <row r="506">
          <cell r="A506" t="str">
            <v>790078</v>
          </cell>
          <cell r="B506" t="str">
            <v>0660118</v>
          </cell>
        </row>
        <row r="507">
          <cell r="A507" t="str">
            <v>568323</v>
          </cell>
          <cell r="B507" t="str">
            <v>0660209</v>
          </cell>
        </row>
        <row r="508">
          <cell r="A508" t="str">
            <v>091284</v>
          </cell>
          <cell r="B508" t="str">
            <v>1141423</v>
          </cell>
        </row>
        <row r="509">
          <cell r="A509" t="str">
            <v>090487</v>
          </cell>
          <cell r="B509" t="str">
            <v>1141829</v>
          </cell>
        </row>
        <row r="510">
          <cell r="A510" t="str">
            <v>142575</v>
          </cell>
          <cell r="B510" t="str">
            <v>0209569</v>
          </cell>
        </row>
        <row r="511">
          <cell r="A511" t="str">
            <v>143476</v>
          </cell>
          <cell r="B511" t="str">
            <v>0555789</v>
          </cell>
        </row>
        <row r="512">
          <cell r="A512" t="str">
            <v>143749</v>
          </cell>
          <cell r="B512" t="str">
            <v>0601021</v>
          </cell>
        </row>
        <row r="513">
          <cell r="A513" t="str">
            <v>142245</v>
          </cell>
          <cell r="B513" t="str">
            <v>1221837</v>
          </cell>
        </row>
        <row r="514">
          <cell r="A514" t="str">
            <v>142580</v>
          </cell>
          <cell r="B514" t="str">
            <v>0597195</v>
          </cell>
        </row>
        <row r="515">
          <cell r="A515" t="str">
            <v>594869</v>
          </cell>
          <cell r="B515" t="str">
            <v>1382506</v>
          </cell>
        </row>
        <row r="516">
          <cell r="A516" t="str">
            <v>140374</v>
          </cell>
          <cell r="B516" t="str">
            <v>1384320</v>
          </cell>
        </row>
        <row r="517">
          <cell r="A517" t="str">
            <v>149001</v>
          </cell>
          <cell r="B517" t="str">
            <v>0236018</v>
          </cell>
        </row>
        <row r="518">
          <cell r="A518" t="str">
            <v>147101</v>
          </cell>
          <cell r="B518" t="str">
            <v>0671503</v>
          </cell>
        </row>
        <row r="519">
          <cell r="A519" t="str">
            <v>146516</v>
          </cell>
          <cell r="B519" t="str">
            <v>1060524</v>
          </cell>
        </row>
        <row r="520">
          <cell r="A520" t="str">
            <v>147785</v>
          </cell>
          <cell r="B520" t="str">
            <v>0519884</v>
          </cell>
        </row>
        <row r="521">
          <cell r="A521" t="str">
            <v>155365</v>
          </cell>
          <cell r="B521" t="str">
            <v>0586578</v>
          </cell>
        </row>
        <row r="522">
          <cell r="A522" t="str">
            <v>610751</v>
          </cell>
          <cell r="B522" t="str">
            <v>1397918</v>
          </cell>
        </row>
        <row r="523">
          <cell r="A523" t="str">
            <v>170337</v>
          </cell>
          <cell r="B523" t="str">
            <v>0932269</v>
          </cell>
        </row>
        <row r="524">
          <cell r="A524" t="str">
            <v>183293</v>
          </cell>
          <cell r="B524" t="str">
            <v>0801589</v>
          </cell>
        </row>
        <row r="525">
          <cell r="A525" t="str">
            <v>251258</v>
          </cell>
          <cell r="B525" t="str">
            <v>0688036</v>
          </cell>
        </row>
        <row r="526">
          <cell r="A526" t="str">
            <v>210734</v>
          </cell>
          <cell r="B526" t="str">
            <v>0553628</v>
          </cell>
        </row>
        <row r="527">
          <cell r="A527" t="str">
            <v>634295</v>
          </cell>
          <cell r="B527" t="str">
            <v>1118199</v>
          </cell>
        </row>
        <row r="528">
          <cell r="A528" t="str">
            <v>214256</v>
          </cell>
          <cell r="B528" t="str">
            <v>0275875</v>
          </cell>
        </row>
        <row r="529">
          <cell r="A529" t="str">
            <v>214831</v>
          </cell>
          <cell r="B529" t="str">
            <v>1219666</v>
          </cell>
        </row>
        <row r="530">
          <cell r="A530" t="str">
            <v>216793</v>
          </cell>
          <cell r="B530" t="str">
            <v>0564336</v>
          </cell>
        </row>
        <row r="531">
          <cell r="A531" t="str">
            <v>814480</v>
          </cell>
          <cell r="B531" t="str">
            <v>0714303</v>
          </cell>
        </row>
        <row r="532">
          <cell r="A532" t="str">
            <v>217735</v>
          </cell>
          <cell r="B532" t="str">
            <v>0636761</v>
          </cell>
        </row>
        <row r="533">
          <cell r="A533" t="str">
            <v>218382</v>
          </cell>
          <cell r="B533" t="str">
            <v>0517912</v>
          </cell>
        </row>
        <row r="534">
          <cell r="A534" t="str">
            <v>250174</v>
          </cell>
          <cell r="B534" t="str">
            <v>1171602</v>
          </cell>
        </row>
        <row r="535">
          <cell r="A535" t="str">
            <v>250188</v>
          </cell>
          <cell r="B535" t="str">
            <v>0588921</v>
          </cell>
        </row>
        <row r="536">
          <cell r="A536" t="str">
            <v>252979</v>
          </cell>
          <cell r="B536" t="str">
            <v>1166107</v>
          </cell>
        </row>
        <row r="537">
          <cell r="A537" t="str">
            <v>253304</v>
          </cell>
          <cell r="B537" t="str">
            <v>1170182</v>
          </cell>
        </row>
        <row r="538">
          <cell r="A538" t="str">
            <v>254153</v>
          </cell>
          <cell r="B538" t="str">
            <v>0702498</v>
          </cell>
        </row>
        <row r="539">
          <cell r="A539" t="str">
            <v>252111</v>
          </cell>
          <cell r="B539" t="str">
            <v>0395004</v>
          </cell>
        </row>
        <row r="540">
          <cell r="A540" t="str">
            <v>252842</v>
          </cell>
          <cell r="B540" t="str">
            <v>0733261</v>
          </cell>
        </row>
        <row r="541">
          <cell r="A541" t="str">
            <v>255237</v>
          </cell>
          <cell r="B541" t="str">
            <v>1187483</v>
          </cell>
        </row>
        <row r="542">
          <cell r="A542" t="str">
            <v>566159</v>
          </cell>
          <cell r="B542" t="str">
            <v>1167667</v>
          </cell>
        </row>
        <row r="543">
          <cell r="A543" t="str">
            <v>257482</v>
          </cell>
          <cell r="B543" t="str">
            <v>0570655</v>
          </cell>
        </row>
        <row r="544">
          <cell r="A544" t="str">
            <v>257316</v>
          </cell>
          <cell r="B544" t="str">
            <v>0508465</v>
          </cell>
        </row>
        <row r="545">
          <cell r="A545" t="str">
            <v>567979</v>
          </cell>
          <cell r="B545" t="str">
            <v>1449164</v>
          </cell>
        </row>
        <row r="546">
          <cell r="A546" t="str">
            <v>259075</v>
          </cell>
          <cell r="B546" t="str">
            <v>1156512</v>
          </cell>
        </row>
        <row r="547">
          <cell r="A547" t="str">
            <v>259787</v>
          </cell>
          <cell r="B547" t="str">
            <v>1450956</v>
          </cell>
        </row>
        <row r="548">
          <cell r="A548" t="str">
            <v>516598</v>
          </cell>
          <cell r="B548" t="str">
            <v>1230697</v>
          </cell>
        </row>
        <row r="549">
          <cell r="A549" t="str">
            <v>264294</v>
          </cell>
          <cell r="B549" t="str">
            <v>1166578</v>
          </cell>
        </row>
        <row r="550">
          <cell r="A550" t="str">
            <v>665499</v>
          </cell>
          <cell r="B550" t="str">
            <v>1452465</v>
          </cell>
        </row>
        <row r="551">
          <cell r="A551" t="str">
            <v>651746</v>
          </cell>
          <cell r="B551" t="str">
            <v>0702506</v>
          </cell>
        </row>
        <row r="552">
          <cell r="A552" t="str">
            <v>265095</v>
          </cell>
          <cell r="B552" t="str">
            <v>0803056</v>
          </cell>
        </row>
        <row r="553">
          <cell r="A553" t="str">
            <v>265439</v>
          </cell>
          <cell r="B553" t="str">
            <v>0634741</v>
          </cell>
        </row>
        <row r="554">
          <cell r="A554" t="str">
            <v>266354</v>
          </cell>
          <cell r="B554" t="str">
            <v>1165612</v>
          </cell>
        </row>
        <row r="555">
          <cell r="A555" t="str">
            <v>269121</v>
          </cell>
          <cell r="B555" t="str">
            <v>0802801</v>
          </cell>
        </row>
        <row r="556">
          <cell r="A556" t="str">
            <v>281769</v>
          </cell>
          <cell r="B556" t="str">
            <v>0574814</v>
          </cell>
        </row>
        <row r="557">
          <cell r="A557" t="str">
            <v>283787</v>
          </cell>
          <cell r="B557" t="str">
            <v>0574632</v>
          </cell>
        </row>
        <row r="558">
          <cell r="A558" t="str">
            <v>353600</v>
          </cell>
          <cell r="B558" t="str">
            <v>0600023</v>
          </cell>
        </row>
        <row r="559">
          <cell r="A559" t="str">
            <v>353054</v>
          </cell>
          <cell r="B559" t="str">
            <v>0599878</v>
          </cell>
        </row>
        <row r="560">
          <cell r="A560" t="str">
            <v>352016</v>
          </cell>
          <cell r="B560" t="str">
            <v>1022482</v>
          </cell>
        </row>
        <row r="561">
          <cell r="A561" t="str">
            <v>522453</v>
          </cell>
          <cell r="B561" t="str">
            <v>0702290</v>
          </cell>
        </row>
        <row r="562">
          <cell r="A562" t="str">
            <v>359107</v>
          </cell>
          <cell r="B562" t="str">
            <v>0523027</v>
          </cell>
        </row>
        <row r="563">
          <cell r="A563" t="str">
            <v>508598</v>
          </cell>
          <cell r="B563" t="str">
            <v>1020262</v>
          </cell>
        </row>
        <row r="564">
          <cell r="A564" t="str">
            <v>361054</v>
          </cell>
          <cell r="B564" t="str">
            <v>0702332</v>
          </cell>
        </row>
        <row r="565">
          <cell r="A565" t="str">
            <v>732413</v>
          </cell>
          <cell r="B565" t="str">
            <v>1519453</v>
          </cell>
        </row>
        <row r="566">
          <cell r="A566" t="str">
            <v>736067</v>
          </cell>
          <cell r="B566" t="str">
            <v>1076918</v>
          </cell>
        </row>
        <row r="567">
          <cell r="A567" t="str">
            <v>736487</v>
          </cell>
          <cell r="B567" t="str">
            <v>0751024</v>
          </cell>
        </row>
        <row r="568">
          <cell r="A568" t="str">
            <v>361662</v>
          </cell>
          <cell r="B568" t="str">
            <v>1187715</v>
          </cell>
        </row>
        <row r="569">
          <cell r="A569" t="str">
            <v>737279</v>
          </cell>
          <cell r="B569" t="str">
            <v>1187756</v>
          </cell>
        </row>
        <row r="570">
          <cell r="A570" t="str">
            <v>356825</v>
          </cell>
          <cell r="B570" t="str">
            <v>0770917</v>
          </cell>
        </row>
        <row r="571">
          <cell r="A571" t="str">
            <v>358297</v>
          </cell>
          <cell r="B571" t="str">
            <v>0905331</v>
          </cell>
        </row>
        <row r="572">
          <cell r="A572" t="str">
            <v>510799</v>
          </cell>
          <cell r="B572" t="str">
            <v>0904912</v>
          </cell>
        </row>
        <row r="573">
          <cell r="A573" t="str">
            <v>349024</v>
          </cell>
          <cell r="B573" t="str">
            <v>0702340</v>
          </cell>
        </row>
        <row r="574">
          <cell r="A574" t="str">
            <v>349552</v>
          </cell>
          <cell r="B574" t="str">
            <v>0523126</v>
          </cell>
        </row>
        <row r="575">
          <cell r="A575" t="str">
            <v>366971</v>
          </cell>
          <cell r="B575" t="str">
            <v>0266932</v>
          </cell>
        </row>
        <row r="576">
          <cell r="A576" t="str">
            <v>376673</v>
          </cell>
          <cell r="B576" t="str">
            <v>0635375</v>
          </cell>
        </row>
        <row r="577">
          <cell r="A577" t="str">
            <v>740516</v>
          </cell>
          <cell r="B577" t="str">
            <v>0685156</v>
          </cell>
        </row>
        <row r="578">
          <cell r="A578" t="str">
            <v>388548</v>
          </cell>
          <cell r="B578" t="str">
            <v>1149814</v>
          </cell>
        </row>
        <row r="579">
          <cell r="A579" t="str">
            <v>391824</v>
          </cell>
          <cell r="B579" t="str">
            <v>1151109</v>
          </cell>
        </row>
        <row r="580">
          <cell r="A580" t="str">
            <v>582079</v>
          </cell>
          <cell r="B580" t="str">
            <v>1537430</v>
          </cell>
        </row>
        <row r="581">
          <cell r="A581" t="str">
            <v>441758</v>
          </cell>
          <cell r="B581" t="str">
            <v>0521195</v>
          </cell>
        </row>
        <row r="582">
          <cell r="A582" t="str">
            <v>441763</v>
          </cell>
          <cell r="B582" t="str">
            <v>1024595</v>
          </cell>
        </row>
        <row r="583">
          <cell r="A583" t="str">
            <v>441999</v>
          </cell>
          <cell r="B583" t="str">
            <v>1024637</v>
          </cell>
        </row>
        <row r="584">
          <cell r="A584" t="str">
            <v>449033</v>
          </cell>
          <cell r="B584" t="str">
            <v>0702522</v>
          </cell>
        </row>
        <row r="585">
          <cell r="A585" t="str">
            <v>453831</v>
          </cell>
          <cell r="B585" t="str">
            <v>1153659</v>
          </cell>
        </row>
        <row r="586">
          <cell r="A586" t="str">
            <v>455571</v>
          </cell>
          <cell r="B586" t="str">
            <v>1025675</v>
          </cell>
        </row>
        <row r="587">
          <cell r="A587" t="str">
            <v>459381</v>
          </cell>
          <cell r="B587" t="str">
            <v>0651463</v>
          </cell>
        </row>
        <row r="588">
          <cell r="A588" t="str">
            <v>464052</v>
          </cell>
          <cell r="B588" t="str">
            <v>0521914</v>
          </cell>
        </row>
        <row r="589">
          <cell r="A589" t="str">
            <v>465669</v>
          </cell>
          <cell r="B589" t="str">
            <v>1028224</v>
          </cell>
        </row>
        <row r="590">
          <cell r="A590" t="str">
            <v>797536</v>
          </cell>
          <cell r="B590" t="str">
            <v>1027606</v>
          </cell>
        </row>
        <row r="591">
          <cell r="A591" t="str">
            <v>469064</v>
          </cell>
          <cell r="B591" t="str">
            <v>0603654</v>
          </cell>
        </row>
        <row r="592">
          <cell r="A592" t="str">
            <v>806220</v>
          </cell>
          <cell r="B592" t="str">
            <v>1593227</v>
          </cell>
        </row>
        <row r="593">
          <cell r="A593" t="str">
            <v>474046</v>
          </cell>
          <cell r="B593" t="str">
            <v>0847459</v>
          </cell>
        </row>
        <row r="594">
          <cell r="A594" t="str">
            <v>802726</v>
          </cell>
          <cell r="B594" t="str">
            <v>1096841</v>
          </cell>
        </row>
        <row r="595">
          <cell r="A595" t="str">
            <v>538576</v>
          </cell>
          <cell r="B595" t="str">
            <v>1019272</v>
          </cell>
        </row>
        <row r="596">
          <cell r="A596" t="str">
            <v>479789</v>
          </cell>
          <cell r="B596" t="str">
            <v>0761916</v>
          </cell>
        </row>
        <row r="597">
          <cell r="A597" t="str">
            <v>481914</v>
          </cell>
          <cell r="B597" t="str">
            <v>0501296</v>
          </cell>
        </row>
        <row r="598">
          <cell r="A598" t="str">
            <v>481928</v>
          </cell>
          <cell r="B598" t="str">
            <v>0640003</v>
          </cell>
        </row>
        <row r="599">
          <cell r="A599" t="str">
            <v>483994</v>
          </cell>
          <cell r="B599" t="str">
            <v>1079722</v>
          </cell>
        </row>
        <row r="600">
          <cell r="A600" t="str">
            <v>807432</v>
          </cell>
          <cell r="B600" t="str">
            <v>1594407</v>
          </cell>
        </row>
        <row r="601">
          <cell r="A601" t="str">
            <v>042670</v>
          </cell>
          <cell r="B601" t="str">
            <v>0576199</v>
          </cell>
        </row>
        <row r="602">
          <cell r="A602" t="str">
            <v>043556</v>
          </cell>
          <cell r="B602" t="str">
            <v>0787366</v>
          </cell>
        </row>
        <row r="603">
          <cell r="A603" t="str">
            <v>048144</v>
          </cell>
          <cell r="B603" t="str">
            <v>0930206</v>
          </cell>
        </row>
        <row r="604">
          <cell r="A604" t="str">
            <v>049030</v>
          </cell>
          <cell r="B604" t="str">
            <v>0621839</v>
          </cell>
        </row>
        <row r="605">
          <cell r="A605" t="str">
            <v>516193</v>
          </cell>
          <cell r="B605" t="str">
            <v>1331362</v>
          </cell>
        </row>
        <row r="606">
          <cell r="A606" t="str">
            <v>234768</v>
          </cell>
          <cell r="B606" t="str">
            <v>0668004</v>
          </cell>
        </row>
        <row r="607">
          <cell r="A607" t="str">
            <v>227584</v>
          </cell>
          <cell r="B607" t="str">
            <v>0696930</v>
          </cell>
        </row>
        <row r="608">
          <cell r="A608" t="str">
            <v>220040</v>
          </cell>
          <cell r="B608" t="str">
            <v>0696922</v>
          </cell>
        </row>
        <row r="609">
          <cell r="A609" t="str">
            <v>509885</v>
          </cell>
          <cell r="B609" t="str">
            <v>0520684</v>
          </cell>
        </row>
        <row r="610">
          <cell r="A610" t="str">
            <v>564693</v>
          </cell>
          <cell r="B610" t="str">
            <v>0693010</v>
          </cell>
        </row>
        <row r="611">
          <cell r="A611" t="str">
            <v>238375</v>
          </cell>
          <cell r="B611" t="str">
            <v>0937003</v>
          </cell>
        </row>
        <row r="612">
          <cell r="A612" t="str">
            <v>800124</v>
          </cell>
          <cell r="B612" t="str">
            <v>1438597</v>
          </cell>
        </row>
        <row r="613">
          <cell r="A613" t="str">
            <v>241797</v>
          </cell>
          <cell r="B613" t="str">
            <v>0937680</v>
          </cell>
        </row>
        <row r="614">
          <cell r="A614" t="str">
            <v>239983</v>
          </cell>
          <cell r="B614" t="str">
            <v>0713545</v>
          </cell>
        </row>
        <row r="615">
          <cell r="A615" t="str">
            <v>245205</v>
          </cell>
          <cell r="B615" t="str">
            <v>0922021</v>
          </cell>
        </row>
        <row r="616">
          <cell r="A616" t="str">
            <v>247520</v>
          </cell>
          <cell r="B616" t="str">
            <v>1101989</v>
          </cell>
        </row>
        <row r="617">
          <cell r="A617" t="str">
            <v>642318</v>
          </cell>
          <cell r="B617" t="str">
            <v>1430404</v>
          </cell>
        </row>
        <row r="618">
          <cell r="A618" t="str">
            <v>490386</v>
          </cell>
          <cell r="B618" t="str">
            <v>0503946</v>
          </cell>
        </row>
        <row r="619">
          <cell r="A619" t="str">
            <v>490466</v>
          </cell>
          <cell r="B619" t="str">
            <v>0570671</v>
          </cell>
        </row>
        <row r="620">
          <cell r="A620" t="str">
            <v>490471</v>
          </cell>
          <cell r="B620" t="str">
            <v>1137157</v>
          </cell>
        </row>
        <row r="621">
          <cell r="A621" t="str">
            <v>491041</v>
          </cell>
          <cell r="B621" t="str">
            <v>1137272</v>
          </cell>
        </row>
        <row r="622">
          <cell r="A622" t="str">
            <v>491791</v>
          </cell>
          <cell r="B622" t="str">
            <v>0781799</v>
          </cell>
        </row>
        <row r="623">
          <cell r="A623" t="str">
            <v>491319</v>
          </cell>
          <cell r="B623" t="str">
            <v>0781765</v>
          </cell>
        </row>
        <row r="624">
          <cell r="A624" t="str">
            <v>491178</v>
          </cell>
          <cell r="B624" t="str">
            <v>1137470</v>
          </cell>
        </row>
        <row r="625">
          <cell r="A625" t="str">
            <v>812443</v>
          </cell>
          <cell r="B625" t="str">
            <v>1599448</v>
          </cell>
        </row>
        <row r="626">
          <cell r="A626" t="str">
            <v>812891</v>
          </cell>
          <cell r="B626" t="str">
            <v>1138239</v>
          </cell>
        </row>
        <row r="627">
          <cell r="A627" t="str">
            <v>099987</v>
          </cell>
          <cell r="B627" t="str">
            <v>0706713</v>
          </cell>
        </row>
        <row r="628">
          <cell r="A628" t="str">
            <v>573904</v>
          </cell>
          <cell r="B628" t="str">
            <v>0653519</v>
          </cell>
        </row>
        <row r="629">
          <cell r="A629" t="str">
            <v>105525</v>
          </cell>
          <cell r="B629" t="str">
            <v>0855130</v>
          </cell>
        </row>
        <row r="630">
          <cell r="A630" t="str">
            <v>110659</v>
          </cell>
          <cell r="B630" t="str">
            <v>1109651</v>
          </cell>
        </row>
        <row r="631">
          <cell r="A631" t="str">
            <v>111890</v>
          </cell>
          <cell r="B631" t="str">
            <v>0702019</v>
          </cell>
        </row>
        <row r="632">
          <cell r="A632" t="str">
            <v>113498</v>
          </cell>
          <cell r="B632" t="str">
            <v>0691667</v>
          </cell>
        </row>
        <row r="633">
          <cell r="A633" t="str">
            <v>118815</v>
          </cell>
          <cell r="B633" t="str">
            <v>0678268</v>
          </cell>
        </row>
        <row r="634">
          <cell r="A634" t="str">
            <v>587326</v>
          </cell>
          <cell r="B634" t="str">
            <v>0491746</v>
          </cell>
        </row>
        <row r="635">
          <cell r="A635" t="str">
            <v>127122</v>
          </cell>
          <cell r="B635" t="str">
            <v>0591917</v>
          </cell>
        </row>
        <row r="636">
          <cell r="A636" t="str">
            <v>575837</v>
          </cell>
          <cell r="B636" t="str">
            <v>1210798</v>
          </cell>
        </row>
        <row r="637">
          <cell r="A637" t="str">
            <v>578275</v>
          </cell>
          <cell r="B637" t="str">
            <v>1210632</v>
          </cell>
        </row>
        <row r="638">
          <cell r="A638" t="str">
            <v>526578</v>
          </cell>
          <cell r="B638" t="str">
            <v>0759209</v>
          </cell>
        </row>
        <row r="639">
          <cell r="A639" t="str">
            <v>133665</v>
          </cell>
          <cell r="B639" t="str">
            <v>0787929</v>
          </cell>
        </row>
        <row r="640">
          <cell r="A640" t="str">
            <v>094975</v>
          </cell>
          <cell r="B640" t="str">
            <v>0503474</v>
          </cell>
        </row>
        <row r="641">
          <cell r="A641" t="str">
            <v>748174</v>
          </cell>
          <cell r="B641" t="str">
            <v>1061563</v>
          </cell>
        </row>
        <row r="642">
          <cell r="A642" t="str">
            <v>151824</v>
          </cell>
          <cell r="B642" t="str">
            <v>0791673</v>
          </cell>
        </row>
        <row r="643">
          <cell r="A643" t="str">
            <v>153743</v>
          </cell>
          <cell r="B643" t="str">
            <v>0931915</v>
          </cell>
        </row>
        <row r="644">
          <cell r="A644" t="str">
            <v>157411</v>
          </cell>
          <cell r="B644" t="str">
            <v>0783779</v>
          </cell>
        </row>
        <row r="645">
          <cell r="A645" t="str">
            <v>159189</v>
          </cell>
          <cell r="B645" t="str">
            <v>0783258</v>
          </cell>
        </row>
        <row r="646">
          <cell r="A646" t="str">
            <v>160512</v>
          </cell>
          <cell r="B646" t="str">
            <v>0718577</v>
          </cell>
        </row>
        <row r="647">
          <cell r="A647" t="str">
            <v>786156</v>
          </cell>
          <cell r="B647" t="str">
            <v>1174747</v>
          </cell>
        </row>
        <row r="648">
          <cell r="A648" t="str">
            <v>190340</v>
          </cell>
          <cell r="B648" t="str">
            <v>0517185</v>
          </cell>
        </row>
        <row r="649">
          <cell r="A649" t="str">
            <v>203309</v>
          </cell>
          <cell r="B649" t="str">
            <v>1220565</v>
          </cell>
        </row>
        <row r="650">
          <cell r="A650" t="str">
            <v>201904</v>
          </cell>
          <cell r="B650" t="str">
            <v>0625145</v>
          </cell>
        </row>
        <row r="651">
          <cell r="A651" t="str">
            <v>542390</v>
          </cell>
          <cell r="B651" t="str">
            <v>1190479</v>
          </cell>
        </row>
        <row r="652">
          <cell r="A652" t="str">
            <v>344390</v>
          </cell>
          <cell r="B652" t="str">
            <v>0496711</v>
          </cell>
        </row>
        <row r="653">
          <cell r="A653" t="str">
            <v>329870</v>
          </cell>
          <cell r="B653" t="str">
            <v>0469007</v>
          </cell>
        </row>
        <row r="654">
          <cell r="A654" t="str">
            <v>321770</v>
          </cell>
          <cell r="B654" t="str">
            <v>0563874</v>
          </cell>
        </row>
        <row r="655">
          <cell r="A655" t="str">
            <v>318541</v>
          </cell>
          <cell r="B655" t="str">
            <v>0742148</v>
          </cell>
        </row>
        <row r="656">
          <cell r="A656" t="str">
            <v>315057</v>
          </cell>
          <cell r="B656" t="str">
            <v>0497230</v>
          </cell>
        </row>
        <row r="657">
          <cell r="A657" t="str">
            <v>348406</v>
          </cell>
          <cell r="B657" t="str">
            <v>0872788</v>
          </cell>
        </row>
        <row r="658">
          <cell r="A658" t="str">
            <v>329479</v>
          </cell>
          <cell r="B658" t="str">
            <v>0325357</v>
          </cell>
        </row>
        <row r="659">
          <cell r="A659" t="str">
            <v>329605</v>
          </cell>
          <cell r="B659" t="str">
            <v>0325308</v>
          </cell>
        </row>
        <row r="660">
          <cell r="A660" t="str">
            <v>344074</v>
          </cell>
          <cell r="B660" t="str">
            <v>0325332</v>
          </cell>
        </row>
        <row r="661">
          <cell r="A661" t="str">
            <v>346916</v>
          </cell>
          <cell r="B661" t="str">
            <v>0325324</v>
          </cell>
        </row>
        <row r="662">
          <cell r="A662" t="str">
            <v>348086</v>
          </cell>
          <cell r="B662" t="str">
            <v>1034727</v>
          </cell>
        </row>
        <row r="663">
          <cell r="A663" t="str">
            <v>686538</v>
          </cell>
          <cell r="B663" t="str">
            <v>1197110</v>
          </cell>
        </row>
        <row r="664">
          <cell r="A664" t="str">
            <v>332071</v>
          </cell>
          <cell r="B664" t="str">
            <v>1240969</v>
          </cell>
        </row>
        <row r="665">
          <cell r="A665" t="str">
            <v>312964</v>
          </cell>
          <cell r="B665" t="str">
            <v>1088608</v>
          </cell>
        </row>
        <row r="666">
          <cell r="A666" t="str">
            <v>313096</v>
          </cell>
          <cell r="B666" t="str">
            <v>0495655</v>
          </cell>
        </row>
        <row r="667">
          <cell r="A667" t="str">
            <v>306034</v>
          </cell>
          <cell r="B667" t="str">
            <v>0436915</v>
          </cell>
        </row>
        <row r="668">
          <cell r="A668" t="str">
            <v>333508</v>
          </cell>
          <cell r="B668" t="str">
            <v>0596999</v>
          </cell>
        </row>
        <row r="669">
          <cell r="A669" t="str">
            <v>320474</v>
          </cell>
          <cell r="B669" t="str">
            <v>0565051</v>
          </cell>
        </row>
        <row r="670">
          <cell r="A670" t="str">
            <v>315364</v>
          </cell>
          <cell r="B670" t="str">
            <v>0245274</v>
          </cell>
        </row>
        <row r="671">
          <cell r="A671" t="str">
            <v>704486</v>
          </cell>
          <cell r="B671" t="str">
            <v>0340158</v>
          </cell>
        </row>
        <row r="672">
          <cell r="A672" t="str">
            <v>315359</v>
          </cell>
          <cell r="B672" t="str">
            <v>0689794</v>
          </cell>
        </row>
        <row r="673">
          <cell r="A673" t="str">
            <v>288558</v>
          </cell>
          <cell r="B673" t="str">
            <v>0334623</v>
          </cell>
        </row>
        <row r="674">
          <cell r="A674" t="str">
            <v>288563</v>
          </cell>
          <cell r="B674" t="str">
            <v>0334631</v>
          </cell>
        </row>
        <row r="675">
          <cell r="A675" t="str">
            <v>288657</v>
          </cell>
          <cell r="B675" t="str">
            <v>0466250</v>
          </cell>
        </row>
        <row r="676">
          <cell r="A676" t="str">
            <v>338129</v>
          </cell>
          <cell r="B676" t="str">
            <v>0663906</v>
          </cell>
        </row>
        <row r="677">
          <cell r="A677" t="str">
            <v>338087</v>
          </cell>
          <cell r="B677" t="str">
            <v>0666180</v>
          </cell>
        </row>
        <row r="678">
          <cell r="A678" t="str">
            <v>295691</v>
          </cell>
          <cell r="B678" t="str">
            <v>0601146</v>
          </cell>
        </row>
        <row r="679">
          <cell r="A679" t="str">
            <v>306699</v>
          </cell>
          <cell r="B679" t="str">
            <v>0340166</v>
          </cell>
        </row>
        <row r="680">
          <cell r="A680" t="str">
            <v>316537</v>
          </cell>
          <cell r="B680" t="str">
            <v>1168889</v>
          </cell>
        </row>
        <row r="681">
          <cell r="A681" t="str">
            <v>308617</v>
          </cell>
          <cell r="B681" t="str">
            <v>0601344</v>
          </cell>
        </row>
        <row r="682">
          <cell r="A682" t="str">
            <v>301951</v>
          </cell>
          <cell r="B682" t="str">
            <v>0437202</v>
          </cell>
        </row>
        <row r="683">
          <cell r="A683" t="str">
            <v>297020</v>
          </cell>
          <cell r="B683" t="str">
            <v>0599183</v>
          </cell>
        </row>
        <row r="684">
          <cell r="A684" t="str">
            <v>319201</v>
          </cell>
          <cell r="B684" t="str">
            <v>0599332</v>
          </cell>
        </row>
        <row r="685">
          <cell r="A685" t="str">
            <v>301946</v>
          </cell>
          <cell r="B685" t="str">
            <v>0629188</v>
          </cell>
        </row>
        <row r="686">
          <cell r="A686" t="str">
            <v>291339</v>
          </cell>
          <cell r="B686" t="str">
            <v>0662924</v>
          </cell>
        </row>
        <row r="687">
          <cell r="A687" t="str">
            <v>297015</v>
          </cell>
          <cell r="B687" t="str">
            <v>0725846</v>
          </cell>
        </row>
        <row r="688">
          <cell r="A688" t="str">
            <v>319437</v>
          </cell>
          <cell r="B688" t="str">
            <v>1054550</v>
          </cell>
        </row>
        <row r="689">
          <cell r="A689" t="str">
            <v>319098</v>
          </cell>
          <cell r="B689" t="str">
            <v>1054592</v>
          </cell>
        </row>
        <row r="690">
          <cell r="A690" t="str">
            <v>708936</v>
          </cell>
          <cell r="B690" t="str">
            <v>1054634</v>
          </cell>
        </row>
        <row r="691">
          <cell r="A691" t="str">
            <v>325099</v>
          </cell>
          <cell r="B691" t="str">
            <v>0478438</v>
          </cell>
        </row>
        <row r="692">
          <cell r="A692" t="str">
            <v>326819</v>
          </cell>
          <cell r="B692" t="str">
            <v>0664763</v>
          </cell>
        </row>
        <row r="693">
          <cell r="A693" t="str">
            <v>326843</v>
          </cell>
          <cell r="B693" t="str">
            <v>1072297</v>
          </cell>
        </row>
        <row r="694">
          <cell r="A694" t="str">
            <v>325080</v>
          </cell>
          <cell r="B694" t="str">
            <v>0664755</v>
          </cell>
        </row>
        <row r="695">
          <cell r="A695" t="str">
            <v>305138</v>
          </cell>
          <cell r="B695" t="str">
            <v>0605493</v>
          </cell>
        </row>
        <row r="696">
          <cell r="A696" t="str">
            <v>325103</v>
          </cell>
          <cell r="B696" t="str">
            <v>0664771</v>
          </cell>
        </row>
        <row r="697">
          <cell r="A697" t="str">
            <v>307665</v>
          </cell>
          <cell r="B697" t="str">
            <v>0692491</v>
          </cell>
        </row>
        <row r="698">
          <cell r="A698" t="str">
            <v>307608</v>
          </cell>
          <cell r="B698" t="str">
            <v>0692517</v>
          </cell>
        </row>
        <row r="699">
          <cell r="A699" t="str">
            <v>307444</v>
          </cell>
          <cell r="B699" t="str">
            <v>0778308</v>
          </cell>
        </row>
        <row r="700">
          <cell r="A700" t="str">
            <v>291966</v>
          </cell>
          <cell r="B700" t="str">
            <v>0643809</v>
          </cell>
        </row>
        <row r="701">
          <cell r="A701" t="str">
            <v>314133</v>
          </cell>
          <cell r="B701" t="str">
            <v>0546309</v>
          </cell>
        </row>
        <row r="702">
          <cell r="A702" t="str">
            <v>291773</v>
          </cell>
          <cell r="B702" t="str">
            <v>1045830</v>
          </cell>
        </row>
        <row r="703">
          <cell r="A703" t="str">
            <v>298251</v>
          </cell>
          <cell r="B703" t="str">
            <v>0603662</v>
          </cell>
        </row>
        <row r="704">
          <cell r="A704" t="str">
            <v>720127</v>
          </cell>
          <cell r="B704" t="str">
            <v>1506617</v>
          </cell>
        </row>
        <row r="705">
          <cell r="A705" t="str">
            <v>340368</v>
          </cell>
          <cell r="B705" t="str">
            <v>1086180</v>
          </cell>
        </row>
        <row r="706">
          <cell r="A706" t="str">
            <v>317546</v>
          </cell>
          <cell r="B706" t="str">
            <v>0774174</v>
          </cell>
        </row>
        <row r="707">
          <cell r="A707" t="str">
            <v>340071</v>
          </cell>
          <cell r="B707" t="str">
            <v>0643270</v>
          </cell>
        </row>
        <row r="708">
          <cell r="A708" t="str">
            <v>295035</v>
          </cell>
          <cell r="B708" t="str">
            <v>0325290</v>
          </cell>
        </row>
        <row r="709">
          <cell r="A709" t="str">
            <v>340311</v>
          </cell>
          <cell r="B709" t="str">
            <v>0775247</v>
          </cell>
        </row>
        <row r="710">
          <cell r="A710" t="str">
            <v>342961</v>
          </cell>
          <cell r="B710" t="str">
            <v>0325316</v>
          </cell>
        </row>
        <row r="711">
          <cell r="A711" t="str">
            <v>295021</v>
          </cell>
          <cell r="B711" t="str">
            <v>0325274</v>
          </cell>
        </row>
        <row r="712">
          <cell r="A712" t="str">
            <v>316919</v>
          </cell>
          <cell r="B712" t="str">
            <v>1087345</v>
          </cell>
        </row>
        <row r="713">
          <cell r="A713" t="str">
            <v>340641</v>
          </cell>
          <cell r="B713" t="str">
            <v>1068832</v>
          </cell>
        </row>
        <row r="714">
          <cell r="A714" t="str">
            <v>317650</v>
          </cell>
          <cell r="B714" t="str">
            <v>1087303</v>
          </cell>
        </row>
        <row r="715">
          <cell r="A715" t="str">
            <v>316603</v>
          </cell>
          <cell r="B715" t="str">
            <v>0325282</v>
          </cell>
        </row>
        <row r="716">
          <cell r="A716" t="str">
            <v>343244</v>
          </cell>
          <cell r="B716" t="str">
            <v>1056472</v>
          </cell>
        </row>
        <row r="717">
          <cell r="A717" t="str">
            <v>300046</v>
          </cell>
          <cell r="B717" t="str">
            <v>0775171</v>
          </cell>
        </row>
        <row r="718">
          <cell r="A718" t="str">
            <v>299929</v>
          </cell>
          <cell r="B718" t="str">
            <v>0775148</v>
          </cell>
        </row>
        <row r="719">
          <cell r="A719" t="str">
            <v>322208</v>
          </cell>
          <cell r="B719" t="str">
            <v>1079466</v>
          </cell>
        </row>
        <row r="720">
          <cell r="A720" t="str">
            <v>322581</v>
          </cell>
          <cell r="B720" t="str">
            <v>0325027</v>
          </cell>
        </row>
        <row r="721">
          <cell r="A721" t="str">
            <v>322699</v>
          </cell>
          <cell r="B721" t="str">
            <v>0325415</v>
          </cell>
        </row>
        <row r="722">
          <cell r="A722" t="str">
            <v>298595</v>
          </cell>
          <cell r="B722" t="str">
            <v>0604777</v>
          </cell>
        </row>
        <row r="723">
          <cell r="A723" t="str">
            <v>332269</v>
          </cell>
          <cell r="B723" t="str">
            <v>1008846</v>
          </cell>
        </row>
        <row r="724">
          <cell r="A724" t="str">
            <v>507301</v>
          </cell>
          <cell r="B724" t="str">
            <v>0643866</v>
          </cell>
        </row>
        <row r="725">
          <cell r="A725" t="str">
            <v>341650</v>
          </cell>
          <cell r="B725" t="str">
            <v>0325431</v>
          </cell>
        </row>
        <row r="726">
          <cell r="A726" t="str">
            <v>340599</v>
          </cell>
          <cell r="B726" t="str">
            <v>1056290</v>
          </cell>
        </row>
        <row r="727">
          <cell r="A727" t="str">
            <v>342555</v>
          </cell>
          <cell r="B727" t="str">
            <v>1082387</v>
          </cell>
        </row>
        <row r="728">
          <cell r="A728" t="str">
            <v>724757</v>
          </cell>
          <cell r="B728" t="str">
            <v>1512300</v>
          </cell>
        </row>
        <row r="729">
          <cell r="A729" t="str">
            <v>724149</v>
          </cell>
          <cell r="B729" t="str">
            <v>1512730</v>
          </cell>
        </row>
        <row r="730">
          <cell r="A730" t="str">
            <v>725573</v>
          </cell>
          <cell r="B730" t="str">
            <v>1513613</v>
          </cell>
        </row>
        <row r="731">
          <cell r="A731" t="str">
            <v>725592</v>
          </cell>
          <cell r="B731" t="str">
            <v>0495218</v>
          </cell>
        </row>
        <row r="732">
          <cell r="A732" t="str">
            <v>355996</v>
          </cell>
          <cell r="B732" t="str">
            <v>0660514</v>
          </cell>
        </row>
        <row r="733">
          <cell r="A733" t="str">
            <v>355029</v>
          </cell>
          <cell r="B733" t="str">
            <v>0600403</v>
          </cell>
        </row>
        <row r="734">
          <cell r="A734" t="str">
            <v>350461</v>
          </cell>
          <cell r="B734" t="str">
            <v>0766147</v>
          </cell>
        </row>
        <row r="735">
          <cell r="A735" t="str">
            <v>350927</v>
          </cell>
          <cell r="B735" t="str">
            <v>0888537</v>
          </cell>
        </row>
        <row r="736">
          <cell r="A736" t="str">
            <v>536285</v>
          </cell>
          <cell r="B736" t="str">
            <v>0888560</v>
          </cell>
        </row>
        <row r="737">
          <cell r="A737" t="str">
            <v>403228</v>
          </cell>
          <cell r="B737" t="str">
            <v>0549949</v>
          </cell>
        </row>
        <row r="738">
          <cell r="A738" t="str">
            <v>402530</v>
          </cell>
          <cell r="B738" t="str">
            <v>0683904</v>
          </cell>
        </row>
        <row r="739">
          <cell r="A739" t="str">
            <v>403252</v>
          </cell>
          <cell r="B739" t="str">
            <v>1160019</v>
          </cell>
        </row>
        <row r="740">
          <cell r="A740" t="str">
            <v>541512</v>
          </cell>
          <cell r="B740" t="str">
            <v>0596452</v>
          </cell>
        </row>
        <row r="741">
          <cell r="A741" t="str">
            <v>400201</v>
          </cell>
          <cell r="B741" t="str">
            <v>0505834</v>
          </cell>
        </row>
        <row r="742">
          <cell r="A742" t="str">
            <v>404162</v>
          </cell>
          <cell r="B742" t="str">
            <v>0505842</v>
          </cell>
        </row>
        <row r="743">
          <cell r="A743" t="str">
            <v>405717</v>
          </cell>
          <cell r="B743" t="str">
            <v>0751313</v>
          </cell>
        </row>
        <row r="744">
          <cell r="A744" t="str">
            <v>526583</v>
          </cell>
          <cell r="B744" t="str">
            <v>1549609</v>
          </cell>
        </row>
        <row r="745">
          <cell r="A745" t="str">
            <v>406161</v>
          </cell>
          <cell r="B745" t="str">
            <v>0505941</v>
          </cell>
        </row>
        <row r="746">
          <cell r="A746" t="str">
            <v>407735</v>
          </cell>
          <cell r="B746" t="str">
            <v>0575803</v>
          </cell>
        </row>
        <row r="747">
          <cell r="A747" t="str">
            <v>409739</v>
          </cell>
          <cell r="B747" t="str">
            <v>0596395</v>
          </cell>
        </row>
        <row r="748">
          <cell r="A748" t="str">
            <v>409188</v>
          </cell>
          <cell r="B748" t="str">
            <v>1160092</v>
          </cell>
        </row>
        <row r="749">
          <cell r="A749" t="str">
            <v>410808</v>
          </cell>
          <cell r="B749" t="str">
            <v>0355818</v>
          </cell>
        </row>
        <row r="750">
          <cell r="A750" t="str">
            <v>411662</v>
          </cell>
          <cell r="B750" t="str">
            <v>0355826</v>
          </cell>
        </row>
        <row r="751">
          <cell r="A751" t="str">
            <v>765941</v>
          </cell>
          <cell r="B751" t="str">
            <v>0613323</v>
          </cell>
        </row>
        <row r="752">
          <cell r="A752" t="str">
            <v>410813</v>
          </cell>
          <cell r="B752" t="str">
            <v>0698704</v>
          </cell>
        </row>
        <row r="753">
          <cell r="A753" t="str">
            <v>412671</v>
          </cell>
          <cell r="B753" t="str">
            <v>0635805</v>
          </cell>
        </row>
        <row r="754">
          <cell r="A754" t="str">
            <v>413595</v>
          </cell>
          <cell r="B754" t="str">
            <v>0698712</v>
          </cell>
        </row>
        <row r="755">
          <cell r="A755" t="str">
            <v>414830</v>
          </cell>
          <cell r="B755" t="str">
            <v>0648360</v>
          </cell>
        </row>
        <row r="756">
          <cell r="A756" t="str">
            <v>440202</v>
          </cell>
          <cell r="B756" t="str">
            <v>0939454</v>
          </cell>
        </row>
        <row r="757">
          <cell r="A757" t="str">
            <v>829679</v>
          </cell>
          <cell r="B757" t="str">
            <v>1606714</v>
          </cell>
        </row>
        <row r="758">
          <cell r="A758" t="str">
            <v>417249</v>
          </cell>
          <cell r="B758" t="str">
            <v>0653253</v>
          </cell>
        </row>
        <row r="759">
          <cell r="A759" t="str">
            <v>424565</v>
          </cell>
          <cell r="B759" t="str">
            <v>1016773</v>
          </cell>
        </row>
        <row r="760">
          <cell r="A760" t="str">
            <v>430279</v>
          </cell>
          <cell r="B760" t="str">
            <v>1097187</v>
          </cell>
        </row>
        <row r="761">
          <cell r="A761" t="str">
            <v>432018</v>
          </cell>
          <cell r="B761" t="str">
            <v>0635847</v>
          </cell>
        </row>
        <row r="762">
          <cell r="A762" t="str">
            <v>434121</v>
          </cell>
          <cell r="B762" t="str">
            <v>0700187</v>
          </cell>
        </row>
        <row r="763">
          <cell r="A763" t="str">
            <v>437596</v>
          </cell>
          <cell r="B763" t="str">
            <v>1564780</v>
          </cell>
        </row>
        <row r="764">
          <cell r="A764" t="str">
            <v>435432</v>
          </cell>
          <cell r="B764" t="str">
            <v>0622944</v>
          </cell>
        </row>
        <row r="765">
          <cell r="A765" t="str">
            <v>436375</v>
          </cell>
          <cell r="B765" t="str">
            <v>1137298</v>
          </cell>
        </row>
        <row r="766">
          <cell r="A766" t="str">
            <v>777779</v>
          </cell>
          <cell r="B766" t="str">
            <v>1564798</v>
          </cell>
        </row>
        <row r="767">
          <cell r="A767" t="str">
            <v>777977</v>
          </cell>
          <cell r="B767" t="str">
            <v>1565365</v>
          </cell>
        </row>
        <row r="768">
          <cell r="A768" t="str">
            <v>439468</v>
          </cell>
          <cell r="B768" t="str">
            <v>1137702</v>
          </cell>
        </row>
        <row r="769">
          <cell r="A769" t="str">
            <v>438647</v>
          </cell>
          <cell r="B769" t="str">
            <v>0571406</v>
          </cell>
        </row>
        <row r="770">
          <cell r="A770" t="str">
            <v>782342</v>
          </cell>
          <cell r="B770" t="str">
            <v>1565035</v>
          </cell>
        </row>
        <row r="771">
          <cell r="A771" t="str">
            <v>446727</v>
          </cell>
          <cell r="B771" t="str">
            <v>1024280</v>
          </cell>
        </row>
        <row r="772">
          <cell r="A772" t="str">
            <v>445817</v>
          </cell>
          <cell r="B772" t="str">
            <v>0627315</v>
          </cell>
        </row>
        <row r="773">
          <cell r="A773" t="str">
            <v>457626</v>
          </cell>
          <cell r="B773" t="str">
            <v>1028398</v>
          </cell>
        </row>
        <row r="774">
          <cell r="A774" t="str">
            <v>593775</v>
          </cell>
          <cell r="B774" t="str">
            <v>1380880</v>
          </cell>
        </row>
        <row r="775">
          <cell r="A775" t="str">
            <v>144715</v>
          </cell>
          <cell r="B775" t="str">
            <v>0883918</v>
          </cell>
        </row>
        <row r="776">
          <cell r="A776" t="str">
            <v>279158</v>
          </cell>
          <cell r="B776" t="str">
            <v>0619734</v>
          </cell>
        </row>
        <row r="777">
          <cell r="A777" t="str">
            <v>281613</v>
          </cell>
          <cell r="B777" t="str">
            <v>0491464</v>
          </cell>
        </row>
        <row r="778">
          <cell r="A778" t="str">
            <v>276070</v>
          </cell>
          <cell r="B778" t="str">
            <v>0452540</v>
          </cell>
        </row>
        <row r="779">
          <cell r="A779" t="str">
            <v>280171</v>
          </cell>
          <cell r="B779" t="str">
            <v>0452532</v>
          </cell>
        </row>
        <row r="780">
          <cell r="A780" t="str">
            <v>276089</v>
          </cell>
          <cell r="B780" t="str">
            <v>1130251</v>
          </cell>
        </row>
        <row r="781">
          <cell r="A781" t="str">
            <v>280821</v>
          </cell>
          <cell r="B781" t="str">
            <v>0619536</v>
          </cell>
        </row>
        <row r="782">
          <cell r="A782" t="str">
            <v>035448</v>
          </cell>
          <cell r="B782" t="str">
            <v>1260751</v>
          </cell>
        </row>
        <row r="783">
          <cell r="A783" t="str">
            <v>280232</v>
          </cell>
          <cell r="B783" t="str">
            <v>1272673</v>
          </cell>
        </row>
        <row r="784">
          <cell r="A784" t="str">
            <v>279969</v>
          </cell>
          <cell r="B784" t="str">
            <v>1159524</v>
          </cell>
        </row>
        <row r="785">
          <cell r="A785" t="str">
            <v>674837</v>
          </cell>
          <cell r="B785" t="str">
            <v>1462688</v>
          </cell>
        </row>
        <row r="786">
          <cell r="A786" t="str">
            <v>171884</v>
          </cell>
          <cell r="B786" t="str">
            <v>0569798</v>
          </cell>
        </row>
        <row r="787">
          <cell r="A787" t="str">
            <v>175839</v>
          </cell>
          <cell r="B787" t="str">
            <v>0697607</v>
          </cell>
        </row>
        <row r="788">
          <cell r="A788" t="str">
            <v>177635</v>
          </cell>
          <cell r="B788" t="str">
            <v>0697615</v>
          </cell>
        </row>
        <row r="789">
          <cell r="A789" t="str">
            <v>181265</v>
          </cell>
          <cell r="B789" t="str">
            <v>1058577</v>
          </cell>
        </row>
        <row r="790">
          <cell r="A790" t="str">
            <v>609069</v>
          </cell>
          <cell r="B790" t="str">
            <v>0803874</v>
          </cell>
        </row>
        <row r="791">
          <cell r="A791" t="str">
            <v>241919</v>
          </cell>
          <cell r="B791" t="str">
            <v>1313816</v>
          </cell>
        </row>
        <row r="792">
          <cell r="A792" t="str">
            <v>293753</v>
          </cell>
          <cell r="B792" t="str">
            <v>1316199</v>
          </cell>
        </row>
        <row r="793">
          <cell r="A793" t="str">
            <v>396223</v>
          </cell>
          <cell r="B793" t="str">
            <v>1323997</v>
          </cell>
        </row>
        <row r="794">
          <cell r="A794" t="str">
            <v>526597</v>
          </cell>
          <cell r="B794" t="str">
            <v>1434562</v>
          </cell>
        </row>
        <row r="795">
          <cell r="A795" t="str">
            <v>505279</v>
          </cell>
          <cell r="B795" t="str">
            <v>1330331</v>
          </cell>
        </row>
        <row r="796">
          <cell r="A796" t="str">
            <v>540329</v>
          </cell>
          <cell r="B796" t="str">
            <v>1332253</v>
          </cell>
        </row>
        <row r="797">
          <cell r="A797" t="str">
            <v>255893</v>
          </cell>
          <cell r="B797" t="str">
            <v>1346709</v>
          </cell>
        </row>
        <row r="798">
          <cell r="A798" t="str">
            <v>518465</v>
          </cell>
          <cell r="B798" t="str">
            <v>1349596</v>
          </cell>
        </row>
        <row r="799">
          <cell r="A799" t="str">
            <v>804457</v>
          </cell>
          <cell r="B799" t="str">
            <v>1357755</v>
          </cell>
        </row>
        <row r="800">
          <cell r="A800" t="str">
            <v>065751</v>
          </cell>
          <cell r="B800" t="str">
            <v>0569830</v>
          </cell>
        </row>
        <row r="801">
          <cell r="A801" t="str">
            <v>066326</v>
          </cell>
          <cell r="B801" t="str">
            <v>1202910</v>
          </cell>
        </row>
        <row r="802">
          <cell r="A802" t="str">
            <v>787428</v>
          </cell>
          <cell r="B802" t="str">
            <v>0685149</v>
          </cell>
        </row>
        <row r="803">
          <cell r="A803" t="str">
            <v>493101</v>
          </cell>
          <cell r="B803" t="str">
            <v>1136563</v>
          </cell>
        </row>
        <row r="804">
          <cell r="A804" t="str">
            <v>093754</v>
          </cell>
          <cell r="B804" t="str">
            <v>1276237</v>
          </cell>
        </row>
        <row r="805">
          <cell r="A805" t="str">
            <v>273547</v>
          </cell>
          <cell r="B805" t="str">
            <v>1372978</v>
          </cell>
        </row>
        <row r="806">
          <cell r="A806" t="str">
            <v>535441</v>
          </cell>
          <cell r="B806" t="str">
            <v>1374420</v>
          </cell>
        </row>
        <row r="807">
          <cell r="A807" t="str">
            <v>540249</v>
          </cell>
          <cell r="B807" t="str">
            <v>1379262</v>
          </cell>
        </row>
        <row r="808">
          <cell r="A808" t="str">
            <v>548863</v>
          </cell>
          <cell r="B808" t="str">
            <v>1387240</v>
          </cell>
        </row>
        <row r="809">
          <cell r="A809" t="str">
            <v>509908</v>
          </cell>
          <cell r="B809" t="str">
            <v>0664680</v>
          </cell>
        </row>
        <row r="810">
          <cell r="A810" t="str">
            <v>256185</v>
          </cell>
          <cell r="B810" t="str">
            <v>1405372</v>
          </cell>
        </row>
        <row r="811">
          <cell r="A811" t="str">
            <v>800138</v>
          </cell>
          <cell r="B811" t="str">
            <v>1406040</v>
          </cell>
        </row>
        <row r="812">
          <cell r="A812" t="str">
            <v>559795</v>
          </cell>
          <cell r="B812" t="str">
            <v>1407196</v>
          </cell>
        </row>
        <row r="813">
          <cell r="A813" t="str">
            <v>010612</v>
          </cell>
          <cell r="B813" t="str">
            <v>1414366</v>
          </cell>
        </row>
        <row r="814">
          <cell r="A814" t="str">
            <v>577577</v>
          </cell>
          <cell r="B814" t="str">
            <v>1434604</v>
          </cell>
        </row>
        <row r="815">
          <cell r="A815" t="str">
            <v>582531</v>
          </cell>
          <cell r="B815" t="str">
            <v>1442482</v>
          </cell>
        </row>
        <row r="816">
          <cell r="A816" t="str">
            <v>586416</v>
          </cell>
          <cell r="B816" t="str">
            <v>1455021</v>
          </cell>
        </row>
        <row r="817">
          <cell r="A817" t="str">
            <v>110720</v>
          </cell>
          <cell r="B817" t="str">
            <v>1457662</v>
          </cell>
        </row>
        <row r="818">
          <cell r="A818" t="str">
            <v>617639</v>
          </cell>
          <cell r="B818" t="str">
            <v>1528694</v>
          </cell>
        </row>
        <row r="819">
          <cell r="A819" t="str">
            <v>617979</v>
          </cell>
          <cell r="B819" t="str">
            <v>1529007</v>
          </cell>
        </row>
        <row r="820">
          <cell r="A820" t="str">
            <v>623715</v>
          </cell>
          <cell r="B820" t="str">
            <v>1535210</v>
          </cell>
        </row>
        <row r="821">
          <cell r="A821" t="str">
            <v>627515</v>
          </cell>
          <cell r="B821" t="str">
            <v>1541515</v>
          </cell>
        </row>
        <row r="822">
          <cell r="A822" t="str">
            <v>629232</v>
          </cell>
          <cell r="B822" t="str">
            <v>1545037</v>
          </cell>
        </row>
        <row r="823">
          <cell r="A823" t="str">
            <v>629816</v>
          </cell>
          <cell r="B823" t="str">
            <v>1546670</v>
          </cell>
        </row>
        <row r="824">
          <cell r="A824" t="str">
            <v>644497</v>
          </cell>
          <cell r="B824" t="str">
            <v>1570670</v>
          </cell>
        </row>
        <row r="825">
          <cell r="A825" t="str">
            <v>571976</v>
          </cell>
          <cell r="B825" t="str">
            <v>1579689</v>
          </cell>
        </row>
        <row r="826">
          <cell r="A826" t="str">
            <v>675752</v>
          </cell>
          <cell r="B826" t="str">
            <v>1610674</v>
          </cell>
        </row>
        <row r="827">
          <cell r="A827" t="str">
            <v>584709</v>
          </cell>
          <cell r="B827" t="str">
            <v>1621861</v>
          </cell>
        </row>
        <row r="828">
          <cell r="A828" t="str">
            <v>690446</v>
          </cell>
          <cell r="B828" t="str">
            <v>1623693</v>
          </cell>
        </row>
        <row r="829">
          <cell r="A829" t="str">
            <v>693058</v>
          </cell>
          <cell r="B829" t="str">
            <v>1627249</v>
          </cell>
        </row>
        <row r="830">
          <cell r="A830" t="str">
            <v>478539</v>
          </cell>
          <cell r="B830" t="str">
            <v>1632124</v>
          </cell>
        </row>
        <row r="831">
          <cell r="A831" t="str">
            <v>705725</v>
          </cell>
          <cell r="B831" t="str">
            <v>1632892</v>
          </cell>
        </row>
        <row r="832">
          <cell r="A832" t="str">
            <v>705730</v>
          </cell>
          <cell r="B832" t="str">
            <v>1632900</v>
          </cell>
        </row>
        <row r="833">
          <cell r="A833" t="str">
            <v>705749</v>
          </cell>
          <cell r="B833" t="str">
            <v>1632918</v>
          </cell>
        </row>
        <row r="834">
          <cell r="A834" t="str">
            <v>256312</v>
          </cell>
          <cell r="B834" t="str">
            <v>1637917</v>
          </cell>
        </row>
        <row r="835">
          <cell r="A835" t="str">
            <v>731772</v>
          </cell>
          <cell r="B835" t="str">
            <v>1649441</v>
          </cell>
        </row>
        <row r="836">
          <cell r="A836" t="str">
            <v>742662</v>
          </cell>
          <cell r="B836" t="str">
            <v>1660398</v>
          </cell>
        </row>
        <row r="837">
          <cell r="A837" t="str">
            <v>744982</v>
          </cell>
          <cell r="B837" t="str">
            <v>1662774</v>
          </cell>
        </row>
        <row r="838">
          <cell r="A838" t="str">
            <v>751232</v>
          </cell>
          <cell r="B838" t="str">
            <v>1667690</v>
          </cell>
        </row>
        <row r="839">
          <cell r="A839" t="str">
            <v>779349</v>
          </cell>
          <cell r="B839" t="str">
            <v>1696152</v>
          </cell>
        </row>
        <row r="840">
          <cell r="A840" t="str">
            <v>779354</v>
          </cell>
          <cell r="B840" t="str">
            <v>1696160</v>
          </cell>
        </row>
        <row r="841">
          <cell r="A841" t="str">
            <v>779368</v>
          </cell>
          <cell r="B841" t="str">
            <v>1696178</v>
          </cell>
        </row>
        <row r="842">
          <cell r="A842" t="str">
            <v>779373</v>
          </cell>
          <cell r="B842" t="str">
            <v>1696186</v>
          </cell>
        </row>
        <row r="843">
          <cell r="A843" t="str">
            <v>779387</v>
          </cell>
          <cell r="B843" t="str">
            <v>1696194</v>
          </cell>
        </row>
        <row r="844">
          <cell r="A844" t="str">
            <v>779392</v>
          </cell>
          <cell r="B844" t="str">
            <v>1696202</v>
          </cell>
        </row>
        <row r="845">
          <cell r="A845" t="str">
            <v>779405</v>
          </cell>
          <cell r="B845" t="str">
            <v>1696210</v>
          </cell>
        </row>
        <row r="846">
          <cell r="A846" t="str">
            <v>779410</v>
          </cell>
          <cell r="B846" t="str">
            <v>1696228</v>
          </cell>
        </row>
        <row r="847">
          <cell r="A847" t="str">
            <v>071337</v>
          </cell>
          <cell r="B847" t="str">
            <v>1703099</v>
          </cell>
        </row>
        <row r="848">
          <cell r="A848" t="str">
            <v>802203</v>
          </cell>
          <cell r="B848" t="str">
            <v>1720135</v>
          </cell>
        </row>
        <row r="849">
          <cell r="A849" t="str">
            <v>639575</v>
          </cell>
          <cell r="B849" t="str">
            <v>1721430</v>
          </cell>
        </row>
        <row r="850">
          <cell r="A850" t="str">
            <v>318466</v>
          </cell>
          <cell r="B850" t="str">
            <v>1721851</v>
          </cell>
        </row>
        <row r="851">
          <cell r="A851" t="str">
            <v>005229</v>
          </cell>
          <cell r="B851" t="str">
            <v>1728484</v>
          </cell>
        </row>
        <row r="852">
          <cell r="A852" t="str">
            <v>807564</v>
          </cell>
          <cell r="B852" t="str">
            <v>1729854</v>
          </cell>
        </row>
        <row r="853">
          <cell r="A853" t="str">
            <v>808380</v>
          </cell>
          <cell r="B853" t="str">
            <v>1731090</v>
          </cell>
        </row>
        <row r="854">
          <cell r="A854" t="str">
            <v>808733</v>
          </cell>
          <cell r="B854" t="str">
            <v>1731181</v>
          </cell>
        </row>
        <row r="855">
          <cell r="A855" t="str">
            <v>808766</v>
          </cell>
          <cell r="B855" t="str">
            <v>1731199</v>
          </cell>
        </row>
        <row r="856">
          <cell r="A856" t="str">
            <v>810043</v>
          </cell>
          <cell r="B856" t="str">
            <v>1732312</v>
          </cell>
        </row>
        <row r="857">
          <cell r="A857" t="str">
            <v>810057</v>
          </cell>
          <cell r="B857" t="str">
            <v>1732320</v>
          </cell>
        </row>
        <row r="858">
          <cell r="A858" t="str">
            <v>811603</v>
          </cell>
          <cell r="B858" t="str">
            <v>1733732</v>
          </cell>
        </row>
        <row r="859">
          <cell r="A859" t="str">
            <v>815267</v>
          </cell>
          <cell r="B859" t="str">
            <v>1739846</v>
          </cell>
        </row>
        <row r="860">
          <cell r="A860" t="str">
            <v>047253</v>
          </cell>
          <cell r="B860" t="str">
            <v>1747138</v>
          </cell>
        </row>
        <row r="861">
          <cell r="A861" t="str">
            <v>045739</v>
          </cell>
          <cell r="B861" t="str">
            <v>1747146</v>
          </cell>
        </row>
        <row r="862">
          <cell r="A862" t="str">
            <v>046376</v>
          </cell>
          <cell r="B862" t="str">
            <v>1747153</v>
          </cell>
        </row>
        <row r="863">
          <cell r="A863" t="str">
            <v>045150</v>
          </cell>
          <cell r="B863" t="str">
            <v>1747161</v>
          </cell>
        </row>
        <row r="864">
          <cell r="A864" t="str">
            <v>149911</v>
          </cell>
          <cell r="B864" t="str">
            <v>1748102</v>
          </cell>
        </row>
        <row r="865">
          <cell r="A865" t="str">
            <v>823192</v>
          </cell>
          <cell r="B865" t="str">
            <v>1748136</v>
          </cell>
        </row>
        <row r="866">
          <cell r="A866" t="str">
            <v>823408</v>
          </cell>
          <cell r="B866" t="str">
            <v>1748615</v>
          </cell>
        </row>
        <row r="867">
          <cell r="A867" t="str">
            <v>495794</v>
          </cell>
          <cell r="B867" t="str">
            <v>1748631</v>
          </cell>
        </row>
        <row r="868">
          <cell r="A868" t="str">
            <v>560553</v>
          </cell>
          <cell r="B868" t="str">
            <v>1748649</v>
          </cell>
        </row>
        <row r="869">
          <cell r="A869" t="str">
            <v>256543</v>
          </cell>
          <cell r="B869" t="str">
            <v>1748656</v>
          </cell>
        </row>
        <row r="870">
          <cell r="A870" t="str">
            <v>350300</v>
          </cell>
          <cell r="B870" t="str">
            <v>1748664</v>
          </cell>
        </row>
        <row r="871">
          <cell r="A871" t="str">
            <v>518451</v>
          </cell>
          <cell r="B871" t="str">
            <v>1748672</v>
          </cell>
        </row>
        <row r="872">
          <cell r="A872" t="str">
            <v>825638</v>
          </cell>
          <cell r="B872" t="str">
            <v>175226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TE"/>
      <sheetName val="CEBE PUBLICA"/>
      <sheetName val="CEBE PRIVADO"/>
      <sheetName val="Instituciones"/>
      <sheetName val="Hoja3"/>
      <sheetName val="BASE_PRITE"/>
      <sheetName val="Hoja1"/>
      <sheetName val="BASE_CEBE"/>
      <sheetName val=" REGIONES"/>
      <sheetName val="BASE CEBE _UE_026"/>
      <sheetName val="BASE PRITE_UE_026"/>
      <sheetName val="BASE CREBE_UE_026"/>
    </sheetNames>
    <sheetDataSet>
      <sheetData sheetId="0" refreshError="1"/>
      <sheetData sheetId="1" refreshError="1"/>
      <sheetData sheetId="2" refreshError="1"/>
      <sheetData sheetId="3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</row>
        <row r="2">
          <cell r="A2" t="str">
            <v>Código de local</v>
          </cell>
          <cell r="B2" t="str">
            <v>Código modular</v>
          </cell>
          <cell r="C2" t="str">
            <v>Nombre de IE</v>
          </cell>
          <cell r="D2" t="str">
            <v>Nivel / Modalidad</v>
          </cell>
          <cell r="E2" t="str">
            <v>Gestión / Dependencia</v>
          </cell>
          <cell r="F2" t="str">
            <v>Teléfono</v>
          </cell>
          <cell r="G2" t="str">
            <v>Correo electrónico</v>
          </cell>
          <cell r="H2" t="str">
            <v>Dirección de IE</v>
          </cell>
          <cell r="I2" t="str">
            <v>Departamento</v>
          </cell>
          <cell r="J2" t="str">
            <v>Provincia</v>
          </cell>
          <cell r="K2" t="str">
            <v>Distrito</v>
          </cell>
          <cell r="L2" t="str">
            <v>Alumnos (2016)</v>
          </cell>
          <cell r="M2" t="str">
            <v>Docentes (2016)</v>
          </cell>
          <cell r="N2" t="str">
            <v>Secciones (2016)</v>
          </cell>
        </row>
        <row r="3">
          <cell r="A3" t="str">
            <v>529058</v>
          </cell>
          <cell r="B3" t="str">
            <v>1001627</v>
          </cell>
          <cell r="C3" t="str">
            <v>PRITE LA VICTORIA</v>
          </cell>
          <cell r="D3" t="str">
            <v>Básica Especial</v>
          </cell>
          <cell r="E3" t="str">
            <v>Pública - Sector Educación</v>
          </cell>
          <cell r="F3" t="str">
            <v>353477</v>
          </cell>
          <cell r="G3" t="str">
            <v>priteechimbote@thotmail.com</v>
          </cell>
          <cell r="H3" t="str">
            <v>MZ 6 LOTE 26-B ZONA II</v>
          </cell>
          <cell r="I3" t="str">
            <v>Ancash</v>
          </cell>
          <cell r="J3" t="str">
            <v>Santa</v>
          </cell>
          <cell r="K3" t="str">
            <v>Chimbote</v>
          </cell>
          <cell r="L3">
            <v>93</v>
          </cell>
          <cell r="M3">
            <v>9</v>
          </cell>
          <cell r="N3">
            <v>8</v>
          </cell>
        </row>
        <row r="4">
          <cell r="A4" t="str">
            <v>509946</v>
          </cell>
          <cell r="B4" t="str">
            <v>0679092</v>
          </cell>
          <cell r="C4" t="str">
            <v>PRITE MARIA REINA Y MADRE</v>
          </cell>
          <cell r="D4" t="str">
            <v>Básica Especial</v>
          </cell>
          <cell r="E4" t="str">
            <v>Pública - Sector Educación</v>
          </cell>
          <cell r="F4" t="str">
            <v/>
          </cell>
          <cell r="G4" t="str">
            <v/>
          </cell>
          <cell r="H4" t="str">
            <v>JIRON PIZARRO S/N</v>
          </cell>
          <cell r="I4" t="str">
            <v>Arequipa</v>
          </cell>
          <cell r="J4" t="str">
            <v>Condesuyos</v>
          </cell>
          <cell r="K4" t="str">
            <v>Chuquibamba</v>
          </cell>
          <cell r="L4">
            <v>8</v>
          </cell>
          <cell r="M4">
            <v>3</v>
          </cell>
          <cell r="N4">
            <v>2</v>
          </cell>
        </row>
        <row r="5">
          <cell r="A5" t="str">
            <v>182811</v>
          </cell>
          <cell r="B5" t="str">
            <v>1116508</v>
          </cell>
          <cell r="C5" t="str">
            <v>PRITE CAMANA</v>
          </cell>
          <cell r="D5" t="str">
            <v>Básica Especial</v>
          </cell>
          <cell r="E5" t="str">
            <v>Pública - Sector Educación</v>
          </cell>
          <cell r="F5" t="str">
            <v/>
          </cell>
          <cell r="G5" t="str">
            <v/>
          </cell>
          <cell r="H5" t="str">
            <v>AVENIDA LIMA 673</v>
          </cell>
          <cell r="I5" t="str">
            <v>Arequipa</v>
          </cell>
          <cell r="J5" t="str">
            <v>Camana</v>
          </cell>
          <cell r="K5" t="str">
            <v>Camana</v>
          </cell>
          <cell r="L5">
            <v>25</v>
          </cell>
          <cell r="M5">
            <v>3</v>
          </cell>
          <cell r="N5">
            <v>3</v>
          </cell>
        </row>
        <row r="6">
          <cell r="A6" t="str">
            <v>058680</v>
          </cell>
          <cell r="B6" t="str">
            <v>1031749</v>
          </cell>
          <cell r="C6" t="str">
            <v>PRITE ALDEA INFANTIL SAGRADA FAMILIA</v>
          </cell>
          <cell r="D6" t="str">
            <v>Básica Especial</v>
          </cell>
          <cell r="E6" t="str">
            <v>Pública - Sector Educación</v>
          </cell>
          <cell r="F6" t="str">
            <v>458755</v>
          </cell>
          <cell r="G6" t="str">
            <v/>
          </cell>
          <cell r="H6" t="str">
            <v>PLAZA PRINCIPAL</v>
          </cell>
          <cell r="I6" t="str">
            <v>Arequipa</v>
          </cell>
          <cell r="J6" t="str">
            <v>Arequipa</v>
          </cell>
          <cell r="K6" t="str">
            <v>Cayma</v>
          </cell>
          <cell r="L6">
            <v>22</v>
          </cell>
          <cell r="M6">
            <v>4</v>
          </cell>
          <cell r="N6">
            <v>3</v>
          </cell>
        </row>
        <row r="7">
          <cell r="A7" t="str">
            <v>059533</v>
          </cell>
          <cell r="B7" t="str">
            <v>1032457</v>
          </cell>
          <cell r="C7" t="str">
            <v>PRITE SEMI RURAL PACHACUTEC</v>
          </cell>
          <cell r="D7" t="str">
            <v>Básica Especial</v>
          </cell>
          <cell r="E7" t="str">
            <v>Pública - Sector Educación</v>
          </cell>
          <cell r="F7" t="str">
            <v/>
          </cell>
          <cell r="G7" t="str">
            <v/>
          </cell>
          <cell r="H7" t="str">
            <v>AVENIDA PUNO S/N MZ F LOTE 9</v>
          </cell>
          <cell r="I7" t="str">
            <v>Arequipa</v>
          </cell>
          <cell r="J7" t="str">
            <v>Arequipa</v>
          </cell>
          <cell r="K7" t="str">
            <v>Cerro Colorado</v>
          </cell>
          <cell r="L7">
            <v>20</v>
          </cell>
          <cell r="M7">
            <v>4</v>
          </cell>
          <cell r="N7">
            <v>4</v>
          </cell>
        </row>
        <row r="8">
          <cell r="A8" t="str">
            <v>760284</v>
          </cell>
          <cell r="B8" t="str">
            <v>1547249</v>
          </cell>
          <cell r="C8" t="str">
            <v>PRITE ILO</v>
          </cell>
          <cell r="D8" t="str">
            <v>Básica Especial</v>
          </cell>
          <cell r="E8" t="str">
            <v>Pública - Sector Educación</v>
          </cell>
          <cell r="F8" t="str">
            <v>9523866</v>
          </cell>
          <cell r="G8" t="str">
            <v/>
          </cell>
          <cell r="H8" t="str">
            <v>SUB LOTE 1A MZ M LOTE 20</v>
          </cell>
          <cell r="I8" t="str">
            <v>Moquegua</v>
          </cell>
          <cell r="J8" t="str">
            <v>Ilo</v>
          </cell>
          <cell r="K8" t="str">
            <v>Ilo</v>
          </cell>
          <cell r="L8">
            <v>45</v>
          </cell>
          <cell r="M8">
            <v>5</v>
          </cell>
          <cell r="N8">
            <v>5</v>
          </cell>
        </row>
        <row r="9">
          <cell r="A9" t="str">
            <v>081242</v>
          </cell>
          <cell r="B9" t="str">
            <v>1276088</v>
          </cell>
          <cell r="C9" t="str">
            <v>PRITE - ANDREE RENATO SANCHEZ SOTO</v>
          </cell>
          <cell r="D9" t="str">
            <v>Básica Especial</v>
          </cell>
          <cell r="E9" t="str">
            <v>Pública - Sector Educación</v>
          </cell>
          <cell r="F9" t="str">
            <v>953966425</v>
          </cell>
          <cell r="G9" t="str">
            <v/>
          </cell>
          <cell r="H9" t="str">
            <v>AVENIDA BOLIVAR S/N</v>
          </cell>
          <cell r="I9" t="str">
            <v>Moquegua</v>
          </cell>
          <cell r="J9" t="str">
            <v>Mariscal Nieto</v>
          </cell>
          <cell r="K9" t="str">
            <v>Moquegua</v>
          </cell>
          <cell r="L9">
            <v>49</v>
          </cell>
          <cell r="M9">
            <v>5</v>
          </cell>
          <cell r="N9">
            <v>5</v>
          </cell>
        </row>
        <row r="10">
          <cell r="A10" t="str">
            <v>813579</v>
          </cell>
          <cell r="B10" t="str">
            <v>1600485</v>
          </cell>
          <cell r="C10" t="str">
            <v>PRITE MARIA GUADALUPE</v>
          </cell>
          <cell r="D10" t="str">
            <v>Básica Especial</v>
          </cell>
          <cell r="E10" t="str">
            <v>Pública - Sector Educación</v>
          </cell>
          <cell r="F10" t="str">
            <v/>
          </cell>
          <cell r="G10" t="str">
            <v/>
          </cell>
          <cell r="H10" t="str">
            <v>JIRON AGUAYTIA 605</v>
          </cell>
          <cell r="I10" t="str">
            <v>Ucayali</v>
          </cell>
          <cell r="J10" t="str">
            <v>Coronel Portillo</v>
          </cell>
          <cell r="K10" t="str">
            <v>Yarinacocha</v>
          </cell>
          <cell r="L10">
            <v>30</v>
          </cell>
          <cell r="M10">
            <v>3</v>
          </cell>
          <cell r="N10">
            <v>3</v>
          </cell>
        </row>
        <row r="11">
          <cell r="A11" t="str">
            <v>509989</v>
          </cell>
          <cell r="B11" t="str">
            <v>1160068</v>
          </cell>
          <cell r="C11" t="str">
            <v>PRITE I</v>
          </cell>
          <cell r="D11" t="str">
            <v>Básica Especial</v>
          </cell>
          <cell r="E11" t="str">
            <v>Pública - Sector Educación</v>
          </cell>
          <cell r="F11" t="str">
            <v>966727287</v>
          </cell>
          <cell r="G11" t="str">
            <v/>
          </cell>
          <cell r="H11" t="str">
            <v>AVENIDA INDEPENDENCIA 461</v>
          </cell>
          <cell r="I11" t="str">
            <v>Ayacucho</v>
          </cell>
          <cell r="J11" t="str">
            <v>Huamanga</v>
          </cell>
          <cell r="K11" t="str">
            <v>Ayacucho</v>
          </cell>
          <cell r="L11">
            <v>41</v>
          </cell>
          <cell r="M11">
            <v>6</v>
          </cell>
          <cell r="N11">
            <v>4</v>
          </cell>
        </row>
        <row r="12">
          <cell r="A12" t="str">
            <v>599334</v>
          </cell>
          <cell r="B12" t="str">
            <v>1386473</v>
          </cell>
          <cell r="C12" t="str">
            <v>PRITE SAN JUAN DE DIOS</v>
          </cell>
          <cell r="D12" t="str">
            <v>Básica Especial</v>
          </cell>
          <cell r="E12" t="str">
            <v>Pública - Sector Educación</v>
          </cell>
          <cell r="F12" t="str">
            <v>231340</v>
          </cell>
          <cell r="G12" t="str">
            <v>pritesjd@hotmail.com</v>
          </cell>
          <cell r="H12" t="str">
            <v>AVENIDA MANZANARES 264</v>
          </cell>
          <cell r="I12" t="str">
            <v>Cusco</v>
          </cell>
          <cell r="J12" t="str">
            <v>Cusco</v>
          </cell>
          <cell r="K12" t="str">
            <v>Cusco</v>
          </cell>
          <cell r="L12">
            <v>9</v>
          </cell>
          <cell r="M12">
            <v>1</v>
          </cell>
          <cell r="N12">
            <v>3</v>
          </cell>
        </row>
        <row r="13">
          <cell r="A13" t="str">
            <v>599348</v>
          </cell>
          <cell r="B13" t="str">
            <v>1386481</v>
          </cell>
          <cell r="C13" t="str">
            <v>PRITE HOSPITAL REGIONAL</v>
          </cell>
          <cell r="D13" t="str">
            <v>Básica Especial</v>
          </cell>
          <cell r="E13" t="str">
            <v>Pública - Sector Educación</v>
          </cell>
          <cell r="F13" t="str">
            <v/>
          </cell>
          <cell r="G13" t="str">
            <v/>
          </cell>
          <cell r="H13" t="str">
            <v>AVENIDA DE LA CULTURA S/N</v>
          </cell>
          <cell r="I13" t="str">
            <v>Cusco</v>
          </cell>
          <cell r="J13" t="str">
            <v>Cusco</v>
          </cell>
          <cell r="K13" t="str">
            <v>Cusco</v>
          </cell>
          <cell r="L13">
            <v>60</v>
          </cell>
          <cell r="M13">
            <v>6</v>
          </cell>
          <cell r="N13">
            <v>5</v>
          </cell>
        </row>
        <row r="14">
          <cell r="A14" t="str">
            <v>599353</v>
          </cell>
          <cell r="B14" t="str">
            <v>1386499</v>
          </cell>
          <cell r="C14" t="str">
            <v>PRITE BELENPAMPA</v>
          </cell>
          <cell r="D14" t="str">
            <v>Básica Especial</v>
          </cell>
          <cell r="E14" t="str">
            <v>Pública - Sector Educación</v>
          </cell>
          <cell r="F14" t="str">
            <v/>
          </cell>
          <cell r="G14" t="str">
            <v/>
          </cell>
          <cell r="H14" t="str">
            <v>JIRON 21 DE MAYO S/N</v>
          </cell>
          <cell r="I14" t="str">
            <v>Cusco</v>
          </cell>
          <cell r="J14" t="str">
            <v>Cusco</v>
          </cell>
          <cell r="K14" t="str">
            <v>Santiago</v>
          </cell>
          <cell r="L14">
            <v>22</v>
          </cell>
          <cell r="M14">
            <v>1</v>
          </cell>
          <cell r="N14">
            <v>4</v>
          </cell>
        </row>
        <row r="15">
          <cell r="A15" t="str">
            <v>620533</v>
          </cell>
          <cell r="B15" t="str">
            <v>1407543</v>
          </cell>
          <cell r="C15" t="str">
            <v>PRITE 03</v>
          </cell>
          <cell r="D15" t="str">
            <v>Básica Especial</v>
          </cell>
          <cell r="E15" t="str">
            <v>Pública - Sector Educación</v>
          </cell>
          <cell r="F15" t="str">
            <v/>
          </cell>
          <cell r="G15" t="str">
            <v/>
          </cell>
          <cell r="H15" t="str">
            <v>JIRON ZAVALA S/N</v>
          </cell>
          <cell r="I15" t="str">
            <v>Huancavelica</v>
          </cell>
          <cell r="J15" t="str">
            <v>Tayacaja</v>
          </cell>
          <cell r="K15" t="str">
            <v>Pampas</v>
          </cell>
          <cell r="L15">
            <v>18</v>
          </cell>
          <cell r="M15">
            <v>2</v>
          </cell>
          <cell r="N15">
            <v>4</v>
          </cell>
        </row>
        <row r="16">
          <cell r="A16" t="str">
            <v>510921</v>
          </cell>
          <cell r="B16" t="str">
            <v>1252501</v>
          </cell>
          <cell r="C16" t="str">
            <v>PRITE TRUJILLO</v>
          </cell>
          <cell r="D16" t="str">
            <v>Básica Especial</v>
          </cell>
          <cell r="E16" t="str">
            <v>Pública - Sector Educación</v>
          </cell>
          <cell r="F16" t="str">
            <v>949641929</v>
          </cell>
          <cell r="G16" t="str">
            <v>mbelindac@yahoo.com</v>
          </cell>
          <cell r="H16" t="str">
            <v>AVENIDA MANSICHE 795</v>
          </cell>
          <cell r="I16" t="str">
            <v>La Libertad</v>
          </cell>
          <cell r="J16" t="str">
            <v>Trujillo</v>
          </cell>
          <cell r="K16" t="str">
            <v>Trujillo</v>
          </cell>
          <cell r="L16">
            <v>84</v>
          </cell>
          <cell r="M16">
            <v>5</v>
          </cell>
          <cell r="N16">
            <v>6</v>
          </cell>
        </row>
        <row r="17">
          <cell r="A17" t="str">
            <v>732615</v>
          </cell>
          <cell r="B17" t="str">
            <v>1519958</v>
          </cell>
          <cell r="C17" t="str">
            <v>PRITE VIRGEN MARIA</v>
          </cell>
          <cell r="D17" t="str">
            <v>Básica Especial</v>
          </cell>
          <cell r="E17" t="str">
            <v>Pública - Sector Educación</v>
          </cell>
          <cell r="F17" t="str">
            <v/>
          </cell>
          <cell r="G17" t="str">
            <v>maribv6005@hotmail.com</v>
          </cell>
          <cell r="H17" t="str">
            <v>CALLE 30 DE AGOSTO S/N MZ C LOTE 24 ETAPA II</v>
          </cell>
          <cell r="I17" t="str">
            <v>Lima</v>
          </cell>
          <cell r="J17" t="str">
            <v>Huaura</v>
          </cell>
          <cell r="K17" t="str">
            <v>Huacho</v>
          </cell>
          <cell r="L17">
            <v>109</v>
          </cell>
          <cell r="M17">
            <v>6</v>
          </cell>
          <cell r="N17">
            <v>8</v>
          </cell>
        </row>
        <row r="18">
          <cell r="A18" t="str">
            <v>527766</v>
          </cell>
          <cell r="B18" t="str">
            <v>1527357</v>
          </cell>
          <cell r="C18" t="str">
            <v>PRITE PUNCHANA</v>
          </cell>
          <cell r="D18" t="str">
            <v>Básica Especial</v>
          </cell>
          <cell r="E18" t="str">
            <v>Pública - Sector Educación</v>
          </cell>
          <cell r="F18" t="str">
            <v/>
          </cell>
          <cell r="G18" t="str">
            <v/>
          </cell>
          <cell r="H18" t="str">
            <v>CALLE CAHUIDE 1776</v>
          </cell>
          <cell r="I18" t="str">
            <v>Loreto</v>
          </cell>
          <cell r="J18" t="str">
            <v>Maynas</v>
          </cell>
          <cell r="K18" t="str">
            <v>Punchana</v>
          </cell>
          <cell r="L18">
            <v>75</v>
          </cell>
          <cell r="M18">
            <v>7</v>
          </cell>
          <cell r="N18">
            <v>6</v>
          </cell>
        </row>
        <row r="19">
          <cell r="A19" t="str">
            <v>741064</v>
          </cell>
          <cell r="B19" t="str">
            <v>1527779</v>
          </cell>
          <cell r="C19" t="str">
            <v>PRITE IQUITOS</v>
          </cell>
          <cell r="D19" t="str">
            <v>Básica Especial</v>
          </cell>
          <cell r="E19" t="str">
            <v>Pública - Sector Educación</v>
          </cell>
          <cell r="F19" t="str">
            <v/>
          </cell>
          <cell r="G19" t="str">
            <v/>
          </cell>
          <cell r="H19" t="str">
            <v>CALLE FANNIG 129</v>
          </cell>
          <cell r="I19" t="str">
            <v>Loreto</v>
          </cell>
          <cell r="J19" t="str">
            <v>Maynas</v>
          </cell>
          <cell r="K19" t="str">
            <v>Iquitos</v>
          </cell>
          <cell r="L19">
            <v>34</v>
          </cell>
          <cell r="M19">
            <v>6</v>
          </cell>
          <cell r="N19">
            <v>3</v>
          </cell>
        </row>
        <row r="20">
          <cell r="A20" t="str">
            <v>510619</v>
          </cell>
          <cell r="B20" t="str">
            <v>1025881</v>
          </cell>
          <cell r="C20" t="str">
            <v>PRITE PUNO</v>
          </cell>
          <cell r="D20" t="str">
            <v>Básica Especial</v>
          </cell>
          <cell r="E20" t="str">
            <v>Pública - Sector Educación</v>
          </cell>
          <cell r="F20" t="str">
            <v/>
          </cell>
          <cell r="G20" t="str">
            <v/>
          </cell>
          <cell r="H20" t="str">
            <v>AVENIDA EL SOL 1121</v>
          </cell>
          <cell r="I20" t="str">
            <v>Puno</v>
          </cell>
          <cell r="J20" t="str">
            <v>Puno</v>
          </cell>
          <cell r="K20" t="str">
            <v>Puno</v>
          </cell>
          <cell r="L20">
            <v>48</v>
          </cell>
          <cell r="M20">
            <v>4</v>
          </cell>
          <cell r="N20">
            <v>4</v>
          </cell>
        </row>
        <row r="21">
          <cell r="A21" t="str">
            <v>510049</v>
          </cell>
          <cell r="B21" t="str">
            <v>1027796</v>
          </cell>
          <cell r="C21" t="str">
            <v>PRITE DIVINO NIÑO JESUS</v>
          </cell>
          <cell r="D21" t="str">
            <v>Básica Especial</v>
          </cell>
          <cell r="E21" t="str">
            <v>Pública - Sector Educación</v>
          </cell>
          <cell r="F21" t="str">
            <v/>
          </cell>
          <cell r="G21" t="str">
            <v>nmargarita54@yahoo.com</v>
          </cell>
          <cell r="H21" t="str">
            <v>SANTA ASUNCION</v>
          </cell>
          <cell r="I21" t="str">
            <v>Puno</v>
          </cell>
          <cell r="J21" t="str">
            <v>San Roman</v>
          </cell>
          <cell r="K21" t="str">
            <v>Juliaca</v>
          </cell>
          <cell r="L21">
            <v>35</v>
          </cell>
          <cell r="M21">
            <v>4</v>
          </cell>
          <cell r="N21">
            <v>4</v>
          </cell>
        </row>
        <row r="22">
          <cell r="A22" t="str">
            <v>799045</v>
          </cell>
          <cell r="B22" t="str">
            <v>1585827</v>
          </cell>
          <cell r="C22" t="str">
            <v>PRITE UNA LUZ EN MI CAMINO</v>
          </cell>
          <cell r="D22" t="str">
            <v>Básica Especial</v>
          </cell>
          <cell r="E22" t="str">
            <v>Pública - Sector Educación</v>
          </cell>
          <cell r="F22" t="str">
            <v/>
          </cell>
          <cell r="G22" t="str">
            <v/>
          </cell>
          <cell r="H22" t="str">
            <v>JIRON LOS CEDROS MZ A LOTE 15</v>
          </cell>
          <cell r="I22" t="str">
            <v>San Martin</v>
          </cell>
          <cell r="J22" t="str">
            <v>Moyobamba</v>
          </cell>
          <cell r="K22" t="str">
            <v>Moyobamba</v>
          </cell>
          <cell r="L22">
            <v>19</v>
          </cell>
          <cell r="M22">
            <v>3</v>
          </cell>
          <cell r="N22">
            <v>3</v>
          </cell>
        </row>
        <row r="23">
          <cell r="A23" t="str">
            <v>801840</v>
          </cell>
          <cell r="B23" t="str">
            <v>1588730</v>
          </cell>
          <cell r="C23" t="str">
            <v>PRITE DIVINO NIÑO JESUS</v>
          </cell>
          <cell r="D23" t="str">
            <v>Básica Especial</v>
          </cell>
          <cell r="E23" t="str">
            <v>Pública - Sector Educación</v>
          </cell>
          <cell r="F23" t="str">
            <v>524288</v>
          </cell>
          <cell r="G23" t="str">
            <v/>
          </cell>
          <cell r="H23" t="str">
            <v>CAMINO A LA MOLINA</v>
          </cell>
          <cell r="I23" t="str">
            <v>San Martin</v>
          </cell>
          <cell r="J23" t="str">
            <v>San Martin</v>
          </cell>
          <cell r="K23" t="str">
            <v>La Banda de Shilcayo</v>
          </cell>
          <cell r="L23">
            <v>35</v>
          </cell>
          <cell r="M23">
            <v>4</v>
          </cell>
          <cell r="N23">
            <v>4</v>
          </cell>
        </row>
        <row r="24">
          <cell r="A24" t="str">
            <v>509847</v>
          </cell>
          <cell r="B24" t="str">
            <v>1036458</v>
          </cell>
          <cell r="C24" t="str">
            <v>PRITE HUANCAYO</v>
          </cell>
          <cell r="D24" t="str">
            <v>Básica Especial</v>
          </cell>
          <cell r="E24" t="str">
            <v>Pública - Sector Educación</v>
          </cell>
          <cell r="F24" t="str">
            <v/>
          </cell>
          <cell r="G24" t="str">
            <v/>
          </cell>
          <cell r="H24" t="str">
            <v>COLISEO CERRADO</v>
          </cell>
          <cell r="I24" t="str">
            <v>Junin</v>
          </cell>
          <cell r="J24" t="str">
            <v>Huancayo</v>
          </cell>
          <cell r="K24" t="str">
            <v>Huancayo</v>
          </cell>
          <cell r="L24">
            <v>54</v>
          </cell>
          <cell r="M24">
            <v>5</v>
          </cell>
          <cell r="N24">
            <v>6</v>
          </cell>
        </row>
        <row r="25">
          <cell r="A25" t="str">
            <v>509852</v>
          </cell>
          <cell r="B25" t="str">
            <v>1036417</v>
          </cell>
          <cell r="C25" t="str">
            <v>PRITE CHILCA</v>
          </cell>
          <cell r="D25" t="str">
            <v>Básica Especial</v>
          </cell>
          <cell r="E25" t="str">
            <v>Pública - Sector Educación</v>
          </cell>
          <cell r="F25" t="str">
            <v/>
          </cell>
          <cell r="G25" t="str">
            <v/>
          </cell>
          <cell r="H25" t="str">
            <v>JIRON 2 DE MAYO S/N</v>
          </cell>
          <cell r="I25" t="str">
            <v>Junin</v>
          </cell>
          <cell r="J25" t="str">
            <v>Huancayo</v>
          </cell>
          <cell r="K25" t="str">
            <v>Chilca</v>
          </cell>
          <cell r="L25">
            <v>41</v>
          </cell>
          <cell r="M25">
            <v>5</v>
          </cell>
          <cell r="N25">
            <v>6</v>
          </cell>
        </row>
        <row r="26">
          <cell r="A26" t="str">
            <v>509866</v>
          </cell>
          <cell r="B26" t="str">
            <v>0921239</v>
          </cell>
          <cell r="C26" t="str">
            <v>PRITE SAN JOSE</v>
          </cell>
          <cell r="D26" t="str">
            <v>Básica Especial</v>
          </cell>
          <cell r="E26" t="str">
            <v>Pública - Sector Educación</v>
          </cell>
          <cell r="F26" t="str">
            <v/>
          </cell>
          <cell r="G26" t="str">
            <v>pritesanjose@hotmail.com</v>
          </cell>
          <cell r="H26" t="str">
            <v>AVENIDA INDEPENDENCIA 140</v>
          </cell>
          <cell r="I26" t="str">
            <v>Junin</v>
          </cell>
          <cell r="J26" t="str">
            <v>Huancayo</v>
          </cell>
          <cell r="K26" t="str">
            <v>El Tambo</v>
          </cell>
          <cell r="L26">
            <v>34</v>
          </cell>
          <cell r="M26">
            <v>5</v>
          </cell>
          <cell r="N26">
            <v>7</v>
          </cell>
        </row>
        <row r="27">
          <cell r="A27" t="str">
            <v>590668</v>
          </cell>
          <cell r="B27" t="str">
            <v>1143585</v>
          </cell>
          <cell r="C27" t="str">
            <v>PRITE 01</v>
          </cell>
          <cell r="D27" t="str">
            <v>Básica Especial</v>
          </cell>
          <cell r="E27" t="str">
            <v>Pública - Sector Educación</v>
          </cell>
          <cell r="F27" t="str">
            <v>9617710</v>
          </cell>
          <cell r="G27" t="str">
            <v/>
          </cell>
          <cell r="H27" t="str">
            <v>CALLE CONSUELO DE VELASCO S/N</v>
          </cell>
          <cell r="I27" t="str">
            <v>Tumbes</v>
          </cell>
          <cell r="J27" t="str">
            <v>Tumbes</v>
          </cell>
          <cell r="K27" t="str">
            <v>Tumbes</v>
          </cell>
          <cell r="L27">
            <v>50</v>
          </cell>
          <cell r="M27">
            <v>3</v>
          </cell>
          <cell r="N27">
            <v>9</v>
          </cell>
        </row>
        <row r="28">
          <cell r="A28" t="str">
            <v>590673</v>
          </cell>
          <cell r="B28" t="str">
            <v>1598085</v>
          </cell>
          <cell r="C28" t="str">
            <v>PRITE 03</v>
          </cell>
          <cell r="D28" t="str">
            <v>Básica Especial</v>
          </cell>
          <cell r="E28" t="str">
            <v>Pública - Sector Educación</v>
          </cell>
          <cell r="F28" t="str">
            <v/>
          </cell>
          <cell r="G28" t="str">
            <v/>
          </cell>
          <cell r="H28" t="str">
            <v>CALLE ANDRES ARAUJO MORAN S/N MZ H LOTE 28</v>
          </cell>
          <cell r="I28" t="str">
            <v>Tumbes</v>
          </cell>
          <cell r="J28" t="str">
            <v>Tumbes</v>
          </cell>
          <cell r="K28" t="str">
            <v>Tumbes</v>
          </cell>
          <cell r="L28">
            <v>26</v>
          </cell>
          <cell r="M28">
            <v>2</v>
          </cell>
          <cell r="N28">
            <v>1</v>
          </cell>
        </row>
        <row r="29">
          <cell r="A29" t="str">
            <v>812075</v>
          </cell>
          <cell r="B29" t="str">
            <v>1599083</v>
          </cell>
          <cell r="C29" t="str">
            <v>PRITE 04</v>
          </cell>
          <cell r="D29" t="str">
            <v>Básica Especial</v>
          </cell>
          <cell r="E29" t="str">
            <v>Pública - Sector Educación</v>
          </cell>
          <cell r="F29" t="str">
            <v/>
          </cell>
          <cell r="G29" t="str">
            <v/>
          </cell>
          <cell r="H29" t="str">
            <v>CALLE MARIANO SANTOS 100</v>
          </cell>
          <cell r="I29" t="str">
            <v>Tumbes</v>
          </cell>
          <cell r="J29" t="str">
            <v>Tumbes</v>
          </cell>
          <cell r="K29" t="str">
            <v>San Jacinto</v>
          </cell>
          <cell r="L29">
            <v>37</v>
          </cell>
          <cell r="M29">
            <v>1</v>
          </cell>
          <cell r="N29">
            <v>3</v>
          </cell>
        </row>
        <row r="30">
          <cell r="A30" t="str">
            <v>509927</v>
          </cell>
          <cell r="B30" t="str">
            <v>1143668</v>
          </cell>
          <cell r="C30" t="str">
            <v>PRITE 02 SEÑOR CAUTIVO</v>
          </cell>
          <cell r="D30" t="str">
            <v>Básica Especial</v>
          </cell>
          <cell r="E30" t="str">
            <v>Pública - Sector Educación</v>
          </cell>
          <cell r="F30" t="str">
            <v/>
          </cell>
          <cell r="G30" t="str">
            <v/>
          </cell>
          <cell r="H30" t="str">
            <v>INCA YUPANQUI S/N</v>
          </cell>
          <cell r="I30" t="str">
            <v>Tumbes</v>
          </cell>
          <cell r="J30" t="str">
            <v>Tumbes</v>
          </cell>
          <cell r="K30" t="str">
            <v>Corrales</v>
          </cell>
          <cell r="L30">
            <v>33</v>
          </cell>
          <cell r="M30">
            <v>6</v>
          </cell>
          <cell r="N30">
            <v>3</v>
          </cell>
        </row>
        <row r="31">
          <cell r="A31" t="str">
            <v>510054</v>
          </cell>
          <cell r="B31" t="str">
            <v>1113505</v>
          </cell>
          <cell r="C31" t="str">
            <v>PRITE AMOR Y ESPERANZA</v>
          </cell>
          <cell r="D31" t="str">
            <v>Básica Especial</v>
          </cell>
          <cell r="E31" t="str">
            <v>Pública - Sector Educación</v>
          </cell>
          <cell r="F31" t="str">
            <v/>
          </cell>
          <cell r="G31" t="str">
            <v/>
          </cell>
          <cell r="H31" t="str">
            <v>JIRON GREGORIO MALCA 940</v>
          </cell>
          <cell r="I31" t="str">
            <v>Cajamarca</v>
          </cell>
          <cell r="J31" t="str">
            <v>Chota</v>
          </cell>
          <cell r="K31" t="str">
            <v>Chota</v>
          </cell>
          <cell r="L31">
            <v>49</v>
          </cell>
          <cell r="M31">
            <v>3</v>
          </cell>
          <cell r="N31">
            <v>6</v>
          </cell>
        </row>
        <row r="32">
          <cell r="A32" t="str">
            <v>098370</v>
          </cell>
          <cell r="B32" t="str">
            <v>0696021</v>
          </cell>
          <cell r="C32" t="str">
            <v>PRITE SEÑOR DE LA DIVINA MISERICORDIA</v>
          </cell>
          <cell r="D32" t="str">
            <v>Básica Especial</v>
          </cell>
          <cell r="E32" t="str">
            <v>Pública - Sector Educación</v>
          </cell>
          <cell r="F32" t="str">
            <v/>
          </cell>
          <cell r="G32" t="str">
            <v/>
          </cell>
          <cell r="H32" t="str">
            <v>PROLONGACION PACHACUTEC 226</v>
          </cell>
          <cell r="I32" t="str">
            <v>Cajamarca</v>
          </cell>
          <cell r="J32" t="str">
            <v>Cajamarca</v>
          </cell>
          <cell r="K32" t="str">
            <v>Los Baños Del Inca</v>
          </cell>
          <cell r="L32">
            <v>4</v>
          </cell>
          <cell r="M32">
            <v>1</v>
          </cell>
          <cell r="N32">
            <v>2</v>
          </cell>
        </row>
        <row r="33">
          <cell r="A33" t="str">
            <v>542272</v>
          </cell>
          <cell r="B33" t="str">
            <v>1410414</v>
          </cell>
          <cell r="C33" t="str">
            <v>PRITE</v>
          </cell>
          <cell r="D33" t="str">
            <v>Básica Especial</v>
          </cell>
          <cell r="E33" t="str">
            <v>Pública - Sector Educación</v>
          </cell>
          <cell r="F33" t="str">
            <v/>
          </cell>
          <cell r="G33" t="str">
            <v/>
          </cell>
          <cell r="H33" t="str">
            <v>JIRON BOLIVAR 480</v>
          </cell>
          <cell r="I33" t="str">
            <v>Huanuco</v>
          </cell>
          <cell r="J33" t="str">
            <v>Huanuco</v>
          </cell>
          <cell r="K33" t="str">
            <v>Huanuco</v>
          </cell>
          <cell r="L33">
            <v>14</v>
          </cell>
          <cell r="M33">
            <v>1</v>
          </cell>
          <cell r="N33">
            <v>3</v>
          </cell>
        </row>
        <row r="34">
          <cell r="A34" t="str">
            <v>509814</v>
          </cell>
          <cell r="B34" t="str">
            <v>1217728</v>
          </cell>
          <cell r="C34" t="str">
            <v>PRITE NIÑO JESUS - NUEVA ESPERANZA</v>
          </cell>
          <cell r="D34" t="str">
            <v>Básica Especial</v>
          </cell>
          <cell r="E34" t="str">
            <v>Pública - Sector Educación</v>
          </cell>
          <cell r="F34" t="str">
            <v>6646900-2910720</v>
          </cell>
          <cell r="G34" t="str">
            <v/>
          </cell>
          <cell r="H34" t="str">
            <v>AVENIDA 26 DE NOVIEMBRE 101</v>
          </cell>
          <cell r="I34" t="str">
            <v>Lima</v>
          </cell>
          <cell r="J34" t="str">
            <v>Lima</v>
          </cell>
          <cell r="K34" t="str">
            <v>Villa Maria Del Triunfo</v>
          </cell>
          <cell r="L34">
            <v>113</v>
          </cell>
          <cell r="M34">
            <v>8</v>
          </cell>
          <cell r="N34">
            <v>8</v>
          </cell>
        </row>
        <row r="35">
          <cell r="A35" t="str">
            <v>509951</v>
          </cell>
          <cell r="B35" t="str">
            <v>1197151</v>
          </cell>
          <cell r="C35" t="str">
            <v>PRITE LURIN</v>
          </cell>
          <cell r="D35" t="str">
            <v>Básica Especial</v>
          </cell>
          <cell r="E35" t="str">
            <v>Pública - Sector Educación</v>
          </cell>
          <cell r="F35" t="str">
            <v>3345071</v>
          </cell>
          <cell r="G35" t="str">
            <v/>
          </cell>
          <cell r="H35" t="str">
            <v>JIRON BOLIVAR S/N</v>
          </cell>
          <cell r="I35" t="str">
            <v>Lima</v>
          </cell>
          <cell r="J35" t="str">
            <v>Lima</v>
          </cell>
          <cell r="K35" t="str">
            <v>Lurin</v>
          </cell>
          <cell r="L35">
            <v>49</v>
          </cell>
          <cell r="M35">
            <v>3</v>
          </cell>
          <cell r="N35">
            <v>3</v>
          </cell>
        </row>
        <row r="36">
          <cell r="A36" t="str">
            <v>626894</v>
          </cell>
          <cell r="B36" t="str">
            <v>1088442</v>
          </cell>
          <cell r="C36" t="str">
            <v>PRITE SAN MARTIN DE PORRES</v>
          </cell>
          <cell r="D36" t="str">
            <v>Básica Especial</v>
          </cell>
          <cell r="E36" t="str">
            <v>Pública - Sector Educación</v>
          </cell>
          <cell r="F36" t="str">
            <v>3810735</v>
          </cell>
          <cell r="G36" t="str">
            <v/>
          </cell>
          <cell r="H36" t="str">
            <v>AVENIDA CAQUETA 805</v>
          </cell>
          <cell r="I36" t="str">
            <v>Lima</v>
          </cell>
          <cell r="J36" t="str">
            <v>Lima</v>
          </cell>
          <cell r="K36" t="str">
            <v>San Martin de Porres</v>
          </cell>
          <cell r="L36">
            <v>73</v>
          </cell>
          <cell r="M36">
            <v>6</v>
          </cell>
          <cell r="N36">
            <v>4</v>
          </cell>
        </row>
        <row r="37">
          <cell r="A37" t="str">
            <v>510068</v>
          </cell>
          <cell r="B37" t="str">
            <v>0780874</v>
          </cell>
          <cell r="C37" t="str">
            <v>PRITE LUIS AQUILES GUERRA</v>
          </cell>
          <cell r="D37" t="str">
            <v>Básica Especial</v>
          </cell>
          <cell r="E37" t="str">
            <v>Pública - Sector Educación</v>
          </cell>
          <cell r="F37" t="str">
            <v/>
          </cell>
          <cell r="G37" t="str">
            <v/>
          </cell>
          <cell r="H37" t="str">
            <v>JIRON JERUSALEN S/N</v>
          </cell>
          <cell r="I37" t="str">
            <v>Lima</v>
          </cell>
          <cell r="J37" t="str">
            <v>Lima</v>
          </cell>
          <cell r="K37" t="str">
            <v>Independencia</v>
          </cell>
          <cell r="L37">
            <v>81</v>
          </cell>
          <cell r="M37">
            <v>9</v>
          </cell>
          <cell r="N37">
            <v>7</v>
          </cell>
        </row>
        <row r="38">
          <cell r="A38" t="str">
            <v>604076</v>
          </cell>
          <cell r="B38" t="str">
            <v>1088566</v>
          </cell>
          <cell r="C38" t="str">
            <v>PRITE SANTA ANA</v>
          </cell>
          <cell r="D38" t="str">
            <v>Básica Especial</v>
          </cell>
          <cell r="E38" t="str">
            <v>Pública - Sector Educación</v>
          </cell>
          <cell r="F38" t="str">
            <v/>
          </cell>
          <cell r="G38" t="str">
            <v/>
          </cell>
          <cell r="H38" t="str">
            <v>MZ T LOTE 1</v>
          </cell>
          <cell r="I38" t="str">
            <v>Lima</v>
          </cell>
          <cell r="J38" t="str">
            <v>Lima</v>
          </cell>
          <cell r="K38" t="str">
            <v>Los Olivos</v>
          </cell>
          <cell r="L38">
            <v>84</v>
          </cell>
          <cell r="M38">
            <v>6</v>
          </cell>
          <cell r="N38">
            <v>6</v>
          </cell>
        </row>
        <row r="39">
          <cell r="A39" t="str">
            <v>510596</v>
          </cell>
          <cell r="B39" t="str">
            <v>1088483</v>
          </cell>
          <cell r="C39" t="str">
            <v>PRITE ANTARES</v>
          </cell>
          <cell r="D39" t="str">
            <v>Básica Especial</v>
          </cell>
          <cell r="E39" t="str">
            <v>Pública - Sector Educación</v>
          </cell>
          <cell r="F39" t="str">
            <v/>
          </cell>
          <cell r="G39" t="str">
            <v/>
          </cell>
          <cell r="H39" t="str">
            <v>CALLE GERMAN STIGLICH MZ A LOTE 4</v>
          </cell>
          <cell r="I39" t="str">
            <v>Lima</v>
          </cell>
          <cell r="J39" t="str">
            <v>Lima</v>
          </cell>
          <cell r="K39" t="str">
            <v>San Martin de Porres</v>
          </cell>
          <cell r="L39">
            <v>78</v>
          </cell>
          <cell r="M39">
            <v>6</v>
          </cell>
          <cell r="N39">
            <v>6</v>
          </cell>
        </row>
        <row r="40">
          <cell r="A40" t="str">
            <v>333626</v>
          </cell>
          <cell r="B40" t="str">
            <v>1088525</v>
          </cell>
          <cell r="C40" t="str">
            <v>PRITE FRAY PEDRO URRACA</v>
          </cell>
          <cell r="D40" t="str">
            <v>Básica Especial</v>
          </cell>
          <cell r="E40" t="str">
            <v>Pública - Sector Educación</v>
          </cell>
          <cell r="F40" t="str">
            <v/>
          </cell>
          <cell r="G40" t="str">
            <v/>
          </cell>
          <cell r="H40" t="str">
            <v>JIRON HUARAZ 481-483</v>
          </cell>
          <cell r="I40" t="str">
            <v>Lima</v>
          </cell>
          <cell r="J40" t="str">
            <v>Lima</v>
          </cell>
          <cell r="K40" t="str">
            <v>San Martin de Porres</v>
          </cell>
          <cell r="L40">
            <v>79</v>
          </cell>
          <cell r="M40">
            <v>6</v>
          </cell>
          <cell r="N40">
            <v>6</v>
          </cell>
        </row>
        <row r="41">
          <cell r="A41" t="str">
            <v>510916</v>
          </cell>
          <cell r="B41" t="str">
            <v>0915868</v>
          </cell>
          <cell r="C41" t="str">
            <v>PRITE MARIA MONTESSORI</v>
          </cell>
          <cell r="D41" t="str">
            <v>Básica Especial</v>
          </cell>
          <cell r="E41" t="str">
            <v>Pública - Sector Educación</v>
          </cell>
          <cell r="F41" t="str">
            <v>2774421</v>
          </cell>
          <cell r="G41" t="str">
            <v/>
          </cell>
          <cell r="H41" t="str">
            <v>PASAJE EL CARMEN S/N MZ B LOTE 05</v>
          </cell>
          <cell r="I41" t="str">
            <v>Lima</v>
          </cell>
          <cell r="J41" t="str">
            <v>Lima</v>
          </cell>
          <cell r="K41" t="str">
            <v>Lima</v>
          </cell>
          <cell r="L41">
            <v>105</v>
          </cell>
          <cell r="M41">
            <v>14</v>
          </cell>
          <cell r="N41">
            <v>15</v>
          </cell>
        </row>
        <row r="42">
          <cell r="A42" t="str">
            <v>709846</v>
          </cell>
          <cell r="B42" t="str">
            <v>1495373</v>
          </cell>
          <cell r="C42" t="str">
            <v>PRITE MANUEL GONZALES PRADA</v>
          </cell>
          <cell r="D42" t="str">
            <v>Básica Especial</v>
          </cell>
          <cell r="E42" t="str">
            <v>Pública - Sector Educación</v>
          </cell>
          <cell r="F42" t="str">
            <v/>
          </cell>
          <cell r="G42" t="str">
            <v/>
          </cell>
          <cell r="H42" t="str">
            <v>JIRON 8 DE NOVIEMBRE 101</v>
          </cell>
          <cell r="I42" t="str">
            <v>Lima</v>
          </cell>
          <cell r="J42" t="str">
            <v>Lima</v>
          </cell>
          <cell r="K42" t="str">
            <v>Comas</v>
          </cell>
          <cell r="L42">
            <v>59</v>
          </cell>
          <cell r="M42">
            <v>7</v>
          </cell>
          <cell r="N42">
            <v>7</v>
          </cell>
        </row>
        <row r="43">
          <cell r="A43" t="str">
            <v>510006</v>
          </cell>
          <cell r="B43" t="str">
            <v>0901835</v>
          </cell>
          <cell r="C43" t="str">
            <v>PRITE CANTO GRANDE</v>
          </cell>
          <cell r="D43" t="str">
            <v>Básica Especial</v>
          </cell>
          <cell r="E43" t="str">
            <v>Pública - Sector Educación</v>
          </cell>
          <cell r="F43" t="str">
            <v/>
          </cell>
          <cell r="G43" t="str">
            <v/>
          </cell>
          <cell r="H43" t="str">
            <v>JIRON DELTA S/N</v>
          </cell>
          <cell r="I43" t="str">
            <v>Lima</v>
          </cell>
          <cell r="J43" t="str">
            <v>Lima</v>
          </cell>
          <cell r="K43" t="str">
            <v>San Juan de Lurigancho</v>
          </cell>
          <cell r="L43">
            <v>32</v>
          </cell>
          <cell r="M43">
            <v>3</v>
          </cell>
          <cell r="N43">
            <v>3</v>
          </cell>
        </row>
        <row r="44">
          <cell r="A44" t="str">
            <v>510011</v>
          </cell>
          <cell r="B44" t="str">
            <v>0901777</v>
          </cell>
          <cell r="C44" t="str">
            <v>PRITE CRUZ DE MOTUPE</v>
          </cell>
          <cell r="D44" t="str">
            <v>Básica Especial</v>
          </cell>
          <cell r="E44" t="str">
            <v>Pública - Sector Educación</v>
          </cell>
          <cell r="F44" t="str">
            <v>97084678</v>
          </cell>
          <cell r="G44" t="str">
            <v/>
          </cell>
          <cell r="H44" t="str">
            <v>CRUZ DE MOTUPE GRUPO 5</v>
          </cell>
          <cell r="I44" t="str">
            <v>Lima</v>
          </cell>
          <cell r="J44" t="str">
            <v>Lima</v>
          </cell>
          <cell r="K44" t="str">
            <v>San Juan de Lurigancho</v>
          </cell>
          <cell r="L44">
            <v>46</v>
          </cell>
          <cell r="M44">
            <v>4</v>
          </cell>
          <cell r="N44">
            <v>4</v>
          </cell>
        </row>
        <row r="45">
          <cell r="A45" t="str">
            <v>616055</v>
          </cell>
          <cell r="B45" t="str">
            <v>0901801</v>
          </cell>
          <cell r="C45" t="str">
            <v>PRITE LOS ANGELITOS</v>
          </cell>
          <cell r="D45" t="str">
            <v>Básica Especial</v>
          </cell>
          <cell r="E45" t="str">
            <v>Pública - Sector Educación</v>
          </cell>
          <cell r="F45" t="str">
            <v>97291638</v>
          </cell>
          <cell r="G45" t="str">
            <v/>
          </cell>
          <cell r="H45" t="str">
            <v>JIRON LOS URUBUES MZ I LOTE 11</v>
          </cell>
          <cell r="I45" t="str">
            <v>Lima</v>
          </cell>
          <cell r="J45" t="str">
            <v>Lima</v>
          </cell>
          <cell r="K45" t="str">
            <v>San Juan de Lurigancho</v>
          </cell>
          <cell r="L45">
            <v>48</v>
          </cell>
          <cell r="M45">
            <v>4</v>
          </cell>
          <cell r="N45">
            <v>4</v>
          </cell>
        </row>
        <row r="46">
          <cell r="A46" t="str">
            <v>510935</v>
          </cell>
          <cell r="B46" t="str">
            <v>1230994</v>
          </cell>
          <cell r="C46" t="str">
            <v>PRITE AYUDAME</v>
          </cell>
          <cell r="D46" t="str">
            <v>Básica Especial</v>
          </cell>
          <cell r="E46" t="str">
            <v>Pública - Sector Educación</v>
          </cell>
          <cell r="F46" t="str">
            <v>95517226</v>
          </cell>
          <cell r="G46" t="str">
            <v/>
          </cell>
          <cell r="H46" t="str">
            <v>MARIANO BALDERRAGO MZ M LOTE 25</v>
          </cell>
          <cell r="I46" t="str">
            <v>Lima</v>
          </cell>
          <cell r="J46" t="str">
            <v>Lima</v>
          </cell>
          <cell r="K46" t="str">
            <v>El Agustino</v>
          </cell>
          <cell r="L46">
            <v>30</v>
          </cell>
          <cell r="M46">
            <v>3</v>
          </cell>
          <cell r="N46">
            <v>3</v>
          </cell>
        </row>
        <row r="47">
          <cell r="A47" t="str">
            <v>325103</v>
          </cell>
          <cell r="B47" t="str">
            <v>1501212</v>
          </cell>
          <cell r="C47" t="str">
            <v>PRITE HERMANO ANDRES</v>
          </cell>
          <cell r="D47" t="str">
            <v>Básica Especial</v>
          </cell>
          <cell r="E47" t="str">
            <v>Pública - Sector Educación</v>
          </cell>
          <cell r="F47" t="str">
            <v>3883058</v>
          </cell>
          <cell r="G47" t="str">
            <v/>
          </cell>
          <cell r="H47" t="str">
            <v>AVENIDA 12 S/N</v>
          </cell>
          <cell r="I47" t="str">
            <v>Lima</v>
          </cell>
          <cell r="J47" t="str">
            <v>Lima</v>
          </cell>
          <cell r="K47" t="str">
            <v>San Juan de Lurigancho</v>
          </cell>
          <cell r="L47">
            <v>34</v>
          </cell>
          <cell r="M47">
            <v>3</v>
          </cell>
          <cell r="N47">
            <v>3</v>
          </cell>
        </row>
        <row r="48">
          <cell r="A48" t="str">
            <v>509833</v>
          </cell>
          <cell r="B48" t="str">
            <v>1057702</v>
          </cell>
          <cell r="C48" t="str">
            <v>PRITE</v>
          </cell>
          <cell r="D48" t="str">
            <v>Básica Especial</v>
          </cell>
          <cell r="E48" t="str">
            <v>Pública - Sector Educación</v>
          </cell>
          <cell r="F48" t="str">
            <v>3404861</v>
          </cell>
          <cell r="G48" t="str">
            <v/>
          </cell>
          <cell r="H48" t="str">
            <v>AVENIDA 28 DE JULIO MZ 26 LOTE 21</v>
          </cell>
          <cell r="I48" t="str">
            <v>Lima</v>
          </cell>
          <cell r="J48" t="str">
            <v>Lima</v>
          </cell>
          <cell r="K48" t="str">
            <v>Chorrillos</v>
          </cell>
          <cell r="L48">
            <v>94</v>
          </cell>
          <cell r="M48">
            <v>7</v>
          </cell>
          <cell r="N48">
            <v>6</v>
          </cell>
        </row>
        <row r="49">
          <cell r="A49" t="str">
            <v>761090</v>
          </cell>
          <cell r="B49" t="str">
            <v>1548098</v>
          </cell>
          <cell r="C49" t="str">
            <v>PRITE SANTA MARIA</v>
          </cell>
          <cell r="D49" t="str">
            <v>Básica Especial</v>
          </cell>
          <cell r="E49" t="str">
            <v>Pública - Sector Educación</v>
          </cell>
          <cell r="F49" t="str">
            <v/>
          </cell>
          <cell r="G49" t="str">
            <v/>
          </cell>
          <cell r="H49" t="str">
            <v>JIRON YAULI 108</v>
          </cell>
          <cell r="I49" t="str">
            <v>Pasco</v>
          </cell>
          <cell r="J49" t="str">
            <v>Pasco</v>
          </cell>
          <cell r="K49" t="str">
            <v>Chaupimarca</v>
          </cell>
          <cell r="L49">
            <v>7</v>
          </cell>
          <cell r="M49">
            <v>1</v>
          </cell>
          <cell r="N49">
            <v>3</v>
          </cell>
        </row>
        <row r="50">
          <cell r="A50" t="str">
            <v>613368</v>
          </cell>
          <cell r="B50" t="str">
            <v>1400126</v>
          </cell>
          <cell r="C50" t="str">
            <v>PRITE 01</v>
          </cell>
          <cell r="D50" t="str">
            <v>Básica Especial</v>
          </cell>
          <cell r="E50" t="str">
            <v>Pública - Sector Educación</v>
          </cell>
          <cell r="F50" t="str">
            <v/>
          </cell>
          <cell r="G50" t="str">
            <v/>
          </cell>
          <cell r="H50" t="str">
            <v>AVENIDA SANTOS VILLA 461</v>
          </cell>
          <cell r="I50" t="str">
            <v>Huancavelica</v>
          </cell>
          <cell r="J50" t="str">
            <v>Huancavelica</v>
          </cell>
          <cell r="K50" t="str">
            <v>Ascension</v>
          </cell>
          <cell r="L50">
            <v>9</v>
          </cell>
          <cell r="M50">
            <v>1</v>
          </cell>
          <cell r="N50">
            <v>4</v>
          </cell>
        </row>
        <row r="51">
          <cell r="A51" t="str">
            <v>616423</v>
          </cell>
          <cell r="B51" t="str">
            <v>1403427</v>
          </cell>
          <cell r="C51" t="str">
            <v>PRITE 02</v>
          </cell>
          <cell r="D51" t="str">
            <v>Básica Especial</v>
          </cell>
          <cell r="E51" t="str">
            <v>Pública - Sector Educación</v>
          </cell>
          <cell r="F51" t="str">
            <v/>
          </cell>
          <cell r="G51" t="str">
            <v/>
          </cell>
          <cell r="H51" t="str">
            <v>AVENIDA ESMERALDA S/N</v>
          </cell>
          <cell r="I51" t="str">
            <v>Huancavelica</v>
          </cell>
          <cell r="J51" t="str">
            <v>Angaraes</v>
          </cell>
          <cell r="K51" t="str">
            <v>Lircay</v>
          </cell>
          <cell r="L51">
            <v>18</v>
          </cell>
          <cell r="M51">
            <v>2</v>
          </cell>
          <cell r="N51">
            <v>3</v>
          </cell>
        </row>
        <row r="52">
          <cell r="A52" t="str">
            <v>487435</v>
          </cell>
          <cell r="B52" t="str">
            <v>1329135</v>
          </cell>
          <cell r="C52" t="str">
            <v>PRITE CHEPEN</v>
          </cell>
          <cell r="D52" t="str">
            <v>Básica Especial</v>
          </cell>
          <cell r="E52" t="str">
            <v>Pública - Sector Educación</v>
          </cell>
          <cell r="F52" t="str">
            <v/>
          </cell>
          <cell r="G52" t="str">
            <v/>
          </cell>
          <cell r="H52" t="str">
            <v>AVENIDA 28 DE JULIO S/N</v>
          </cell>
          <cell r="I52" t="str">
            <v>La Libertad</v>
          </cell>
          <cell r="J52" t="str">
            <v>Chepen</v>
          </cell>
          <cell r="K52" t="str">
            <v>Chepen</v>
          </cell>
          <cell r="L52">
            <v>13</v>
          </cell>
          <cell r="M52">
            <v>1</v>
          </cell>
          <cell r="N52">
            <v>4</v>
          </cell>
        </row>
        <row r="53">
          <cell r="A53" t="str">
            <v>507730</v>
          </cell>
          <cell r="B53" t="str">
            <v>1231539</v>
          </cell>
          <cell r="C53" t="str">
            <v>PRITE VIRGEN DE FATIMA</v>
          </cell>
          <cell r="D53" t="str">
            <v>Básica Especial</v>
          </cell>
          <cell r="E53" t="str">
            <v>Pública - Sector Educación</v>
          </cell>
          <cell r="F53" t="str">
            <v/>
          </cell>
          <cell r="G53" t="str">
            <v/>
          </cell>
          <cell r="H53" t="str">
            <v>SULLANA</v>
          </cell>
          <cell r="I53" t="str">
            <v>Piura</v>
          </cell>
          <cell r="J53" t="str">
            <v>Sullana</v>
          </cell>
          <cell r="K53" t="str">
            <v>Sullana</v>
          </cell>
          <cell r="L53">
            <v>27</v>
          </cell>
          <cell r="M53">
            <v>2</v>
          </cell>
          <cell r="N53">
            <v>2</v>
          </cell>
        </row>
        <row r="54">
          <cell r="A54" t="str">
            <v>527479</v>
          </cell>
          <cell r="B54" t="str">
            <v>1363126</v>
          </cell>
          <cell r="C54" t="str">
            <v>PRITE YURA</v>
          </cell>
          <cell r="D54" t="str">
            <v>Básica Especial</v>
          </cell>
          <cell r="E54" t="str">
            <v>Pública - Sector Educación</v>
          </cell>
          <cell r="F54" t="str">
            <v>9108086</v>
          </cell>
          <cell r="G54" t="str">
            <v/>
          </cell>
          <cell r="H54" t="str">
            <v>LOCAL SOCIAL APIAAR KM 13</v>
          </cell>
          <cell r="I54" t="str">
            <v>Arequipa</v>
          </cell>
          <cell r="J54" t="str">
            <v>Arequipa</v>
          </cell>
          <cell r="K54" t="str">
            <v>Yura</v>
          </cell>
          <cell r="L54">
            <v>15</v>
          </cell>
          <cell r="M54">
            <v>4</v>
          </cell>
          <cell r="N54">
            <v>4</v>
          </cell>
        </row>
        <row r="55">
          <cell r="A55" t="str">
            <v>529261</v>
          </cell>
          <cell r="B55" t="str">
            <v>1366350</v>
          </cell>
          <cell r="C55" t="str">
            <v>PRITE LOS ANGELITOS</v>
          </cell>
          <cell r="D55" t="str">
            <v>Básica Especial</v>
          </cell>
          <cell r="E55" t="str">
            <v>Pública - Sector Educación</v>
          </cell>
          <cell r="F55" t="str">
            <v>503362</v>
          </cell>
          <cell r="G55" t="str">
            <v/>
          </cell>
          <cell r="H55" t="str">
            <v>JIRON ALFONSO VILLANUEVA PINILLOS 1235</v>
          </cell>
          <cell r="I55" t="str">
            <v>Cajamarca</v>
          </cell>
          <cell r="J55" t="str">
            <v>Jaen</v>
          </cell>
          <cell r="K55" t="str">
            <v>Jaen</v>
          </cell>
          <cell r="L55">
            <v>26</v>
          </cell>
          <cell r="M55">
            <v>2</v>
          </cell>
          <cell r="N55">
            <v>3</v>
          </cell>
        </row>
        <row r="56">
          <cell r="A56" t="str">
            <v>813560</v>
          </cell>
          <cell r="B56" t="str">
            <v>1600477</v>
          </cell>
          <cell r="C56" t="str">
            <v>PRITE MARIA DEL ROSARIO</v>
          </cell>
          <cell r="D56" t="str">
            <v>Básica Especial</v>
          </cell>
          <cell r="E56" t="str">
            <v>Pública - Sector Educación</v>
          </cell>
          <cell r="F56" t="str">
            <v>573922</v>
          </cell>
          <cell r="G56" t="str">
            <v/>
          </cell>
          <cell r="H56" t="str">
            <v>AVENIDA BELLAVISTA 377</v>
          </cell>
          <cell r="I56" t="str">
            <v>Ucayali</v>
          </cell>
          <cell r="J56" t="str">
            <v>Coronel Portillo</v>
          </cell>
          <cell r="K56" t="str">
            <v>Manantay</v>
          </cell>
          <cell r="L56">
            <v>25</v>
          </cell>
          <cell r="M56">
            <v>3</v>
          </cell>
          <cell r="N56">
            <v>2</v>
          </cell>
        </row>
        <row r="57">
          <cell r="A57" t="str">
            <v>509908</v>
          </cell>
          <cell r="B57" t="str">
            <v>1083856</v>
          </cell>
          <cell r="C57" t="str">
            <v>PRITE CALLAO</v>
          </cell>
          <cell r="D57" t="str">
            <v>Básica Especial</v>
          </cell>
          <cell r="E57" t="str">
            <v>Pública - Sector Educación</v>
          </cell>
          <cell r="F57" t="str">
            <v>6722731</v>
          </cell>
          <cell r="G57" t="str">
            <v/>
          </cell>
          <cell r="H57" t="str">
            <v>AVENIDA LA MARINA S/N</v>
          </cell>
          <cell r="I57" t="str">
            <v>Callao</v>
          </cell>
          <cell r="J57" t="str">
            <v>Callao</v>
          </cell>
          <cell r="K57" t="str">
            <v>La Perla</v>
          </cell>
          <cell r="L57">
            <v>112</v>
          </cell>
          <cell r="M57">
            <v>10</v>
          </cell>
          <cell r="N57">
            <v>9</v>
          </cell>
        </row>
        <row r="58">
          <cell r="A58" t="str">
            <v>571962</v>
          </cell>
          <cell r="B58" t="str">
            <v>1270420</v>
          </cell>
          <cell r="C58" t="str">
            <v>PRITE DIVINO NIÑO</v>
          </cell>
          <cell r="D58" t="str">
            <v>Básica Especial</v>
          </cell>
          <cell r="E58" t="str">
            <v>Pública - Sector Educación</v>
          </cell>
          <cell r="F58" t="str">
            <v/>
          </cell>
          <cell r="G58" t="str">
            <v/>
          </cell>
          <cell r="H58" t="str">
            <v>CALLE LORETO 772</v>
          </cell>
          <cell r="I58" t="str">
            <v>Piura</v>
          </cell>
          <cell r="J58" t="str">
            <v>Sullana</v>
          </cell>
          <cell r="K58" t="str">
            <v>Bellavista</v>
          </cell>
          <cell r="L58">
            <v>24</v>
          </cell>
          <cell r="M58">
            <v>1</v>
          </cell>
          <cell r="N58">
            <v>4</v>
          </cell>
        </row>
        <row r="59">
          <cell r="A59" t="str">
            <v>016671</v>
          </cell>
          <cell r="B59" t="str">
            <v>1433267</v>
          </cell>
          <cell r="C59" t="str">
            <v>PRITE HELLEN KELLER</v>
          </cell>
          <cell r="D59" t="str">
            <v>Básica Especial</v>
          </cell>
          <cell r="E59" t="str">
            <v>Pública - Sector Educación</v>
          </cell>
          <cell r="F59" t="str">
            <v/>
          </cell>
          <cell r="G59" t="str">
            <v>cebehk@gmaii.com</v>
          </cell>
          <cell r="H59" t="str">
            <v>JIRON GUZMAN BARRON 471</v>
          </cell>
          <cell r="I59" t="str">
            <v>Ancash</v>
          </cell>
          <cell r="J59" t="str">
            <v>Huaraz</v>
          </cell>
          <cell r="K59" t="str">
            <v>Independencia</v>
          </cell>
          <cell r="L59">
            <v>42</v>
          </cell>
          <cell r="M59">
            <v>6</v>
          </cell>
          <cell r="N59">
            <v>3</v>
          </cell>
        </row>
        <row r="60">
          <cell r="A60" t="str">
            <v>342961</v>
          </cell>
          <cell r="B60" t="str">
            <v>1516020</v>
          </cell>
          <cell r="C60" t="str">
            <v>PRITE ALEGRIA EN EL CORAZON</v>
          </cell>
          <cell r="D60" t="str">
            <v>Básica Especial</v>
          </cell>
          <cell r="E60" t="str">
            <v>Pública - Sector Educación</v>
          </cell>
          <cell r="F60" t="str">
            <v>3406316</v>
          </cell>
          <cell r="G60" t="str">
            <v/>
          </cell>
          <cell r="H60" t="str">
            <v>CALLE DIDEROT</v>
          </cell>
          <cell r="I60" t="str">
            <v>Lima</v>
          </cell>
          <cell r="J60" t="str">
            <v>Lima</v>
          </cell>
          <cell r="K60" t="str">
            <v>Surquillo</v>
          </cell>
          <cell r="L60">
            <v>67</v>
          </cell>
          <cell r="M60">
            <v>6</v>
          </cell>
          <cell r="N60">
            <v>5</v>
          </cell>
        </row>
        <row r="61">
          <cell r="A61" t="str">
            <v>227584</v>
          </cell>
          <cell r="B61" t="str">
            <v>1520089</v>
          </cell>
          <cell r="C61" t="str">
            <v>PRITE CONCEPCION</v>
          </cell>
          <cell r="D61" t="str">
            <v>Básica Especial</v>
          </cell>
          <cell r="E61" t="str">
            <v>Pública - Sector Educación</v>
          </cell>
          <cell r="F61" t="str">
            <v/>
          </cell>
          <cell r="G61" t="str">
            <v/>
          </cell>
          <cell r="H61" t="str">
            <v>AVENIDA PROLONGACION GRAU 210</v>
          </cell>
          <cell r="I61" t="str">
            <v>Junin</v>
          </cell>
          <cell r="J61" t="str">
            <v>Concepcion</v>
          </cell>
          <cell r="K61" t="str">
            <v>Concepcion</v>
          </cell>
          <cell r="L61">
            <v>24</v>
          </cell>
          <cell r="M61">
            <v>2</v>
          </cell>
          <cell r="N61">
            <v>3</v>
          </cell>
        </row>
        <row r="62">
          <cell r="A62" t="str">
            <v>439468</v>
          </cell>
          <cell r="B62" t="str">
            <v>1538867</v>
          </cell>
          <cell r="C62" t="str">
            <v>PRITE SAVIA PERU</v>
          </cell>
          <cell r="D62" t="str">
            <v>Básica Especial</v>
          </cell>
          <cell r="E62" t="str">
            <v>Pública - En convenio</v>
          </cell>
          <cell r="F62" t="str">
            <v/>
          </cell>
          <cell r="G62" t="str">
            <v/>
          </cell>
          <cell r="H62" t="str">
            <v>AVENIDA RICARDO PALMA S/N</v>
          </cell>
          <cell r="I62" t="str">
            <v>Piura</v>
          </cell>
          <cell r="J62" t="str">
            <v>Talara</v>
          </cell>
          <cell r="K62" t="str">
            <v>La Brea</v>
          </cell>
          <cell r="L62">
            <v>23</v>
          </cell>
          <cell r="M62">
            <v>2</v>
          </cell>
          <cell r="N62">
            <v>3</v>
          </cell>
        </row>
        <row r="63">
          <cell r="A63" t="str">
            <v>628181</v>
          </cell>
          <cell r="B63" t="str">
            <v>1542729</v>
          </cell>
          <cell r="C63" t="str">
            <v>PRITE LA CASA DE SHIRLEY</v>
          </cell>
          <cell r="D63" t="str">
            <v>Básica Especial</v>
          </cell>
          <cell r="E63" t="str">
            <v>Pública - Sector Educación</v>
          </cell>
          <cell r="F63" t="str">
            <v/>
          </cell>
          <cell r="G63" t="str">
            <v/>
          </cell>
          <cell r="H63" t="str">
            <v>RIO AMAZONAS</v>
          </cell>
          <cell r="I63" t="str">
            <v>Loreto</v>
          </cell>
          <cell r="J63" t="str">
            <v>Maynas</v>
          </cell>
          <cell r="K63" t="str">
            <v>Fernando Lores</v>
          </cell>
          <cell r="L63">
            <v>10</v>
          </cell>
          <cell r="M63">
            <v>1</v>
          </cell>
          <cell r="N63">
            <v>4</v>
          </cell>
        </row>
        <row r="64">
          <cell r="A64" t="str">
            <v>245205</v>
          </cell>
          <cell r="B64" t="str">
            <v>1566322</v>
          </cell>
          <cell r="C64" t="str">
            <v>PRITE GOTITAS DE AMOR</v>
          </cell>
          <cell r="D64" t="str">
            <v>Básica Especial</v>
          </cell>
          <cell r="E64" t="str">
            <v>Pública - Sector Educación</v>
          </cell>
          <cell r="F64" t="str">
            <v/>
          </cell>
          <cell r="G64" t="str">
            <v/>
          </cell>
          <cell r="H64" t="str">
            <v>JIRON LEONCIO PRADO 214</v>
          </cell>
          <cell r="I64" t="str">
            <v>Junin</v>
          </cell>
          <cell r="J64" t="str">
            <v>Tarma</v>
          </cell>
          <cell r="K64" t="str">
            <v>Tarma</v>
          </cell>
          <cell r="L64">
            <v>23</v>
          </cell>
          <cell r="M64">
            <v>2</v>
          </cell>
          <cell r="N64">
            <v>3</v>
          </cell>
        </row>
        <row r="65">
          <cell r="A65" t="str">
            <v>693138</v>
          </cell>
          <cell r="B65" t="str">
            <v>1627397</v>
          </cell>
          <cell r="C65" t="str">
            <v>PRITE FAUSTINO ZAPICO RAMOS</v>
          </cell>
          <cell r="D65" t="str">
            <v>Básica Especial</v>
          </cell>
          <cell r="E65" t="str">
            <v>Pública - Sector Educación</v>
          </cell>
          <cell r="F65" t="str">
            <v/>
          </cell>
          <cell r="G65" t="str">
            <v/>
          </cell>
          <cell r="H65" t="str">
            <v>8 DE MAYO MZ 112 LOTE 11 AA.HH</v>
          </cell>
          <cell r="I65" t="str">
            <v>Loreto</v>
          </cell>
          <cell r="J65" t="str">
            <v>Ucayali</v>
          </cell>
          <cell r="K65" t="str">
            <v>Contamana</v>
          </cell>
          <cell r="L65">
            <v>27</v>
          </cell>
          <cell r="M65">
            <v>2</v>
          </cell>
          <cell r="N65">
            <v>4</v>
          </cell>
        </row>
        <row r="66">
          <cell r="A66" t="str">
            <v>786156</v>
          </cell>
          <cell r="B66" t="str">
            <v>1673318</v>
          </cell>
          <cell r="C66" t="str">
            <v>PRITE SAN JUAN DE DIOS</v>
          </cell>
          <cell r="D66" t="str">
            <v>Básica Especial</v>
          </cell>
          <cell r="E66" t="str">
            <v>Pública - Sector Educación</v>
          </cell>
          <cell r="F66" t="str">
            <v/>
          </cell>
          <cell r="G66" t="str">
            <v/>
          </cell>
          <cell r="H66" t="str">
            <v>JIRON SINCHI ROCA 325</v>
          </cell>
          <cell r="I66" t="str">
            <v>Huanuco</v>
          </cell>
          <cell r="J66" t="str">
            <v>Huanuco</v>
          </cell>
          <cell r="K66" t="str">
            <v>Amarilis</v>
          </cell>
          <cell r="L66">
            <v>15</v>
          </cell>
          <cell r="M66">
            <v>1</v>
          </cell>
          <cell r="N66">
            <v>3</v>
          </cell>
        </row>
        <row r="67">
          <cell r="A67" t="str">
            <v>000156</v>
          </cell>
          <cell r="B67" t="str">
            <v>1698687</v>
          </cell>
          <cell r="C67" t="str">
            <v>PRITE DAVID</v>
          </cell>
          <cell r="D67" t="str">
            <v>Básica Especial</v>
          </cell>
          <cell r="E67" t="str">
            <v>Pública - Sector Educación</v>
          </cell>
          <cell r="F67" t="str">
            <v/>
          </cell>
          <cell r="G67" t="str">
            <v/>
          </cell>
          <cell r="H67" t="str">
            <v>JIRON SANTA ANA 1259</v>
          </cell>
          <cell r="I67" t="str">
            <v>Amazonas</v>
          </cell>
          <cell r="J67" t="str">
            <v>Chachapoyas</v>
          </cell>
          <cell r="K67" t="str">
            <v>Chachapoyas</v>
          </cell>
          <cell r="L67">
            <v>12</v>
          </cell>
          <cell r="M67">
            <v>1</v>
          </cell>
          <cell r="N67">
            <v>4</v>
          </cell>
        </row>
        <row r="68">
          <cell r="A68" t="str">
            <v>509885</v>
          </cell>
          <cell r="B68" t="str">
            <v>1701952</v>
          </cell>
          <cell r="C68" t="str">
            <v>PANETS</v>
          </cell>
          <cell r="D68" t="str">
            <v>Básica Especial</v>
          </cell>
          <cell r="E68" t="str">
            <v>Pública - Sector Educación</v>
          </cell>
          <cell r="F68" t="str">
            <v/>
          </cell>
          <cell r="G68" t="str">
            <v/>
          </cell>
          <cell r="H68" t="str">
            <v>JIRON JULIO C. TELLO 450</v>
          </cell>
          <cell r="I68" t="str">
            <v>Junin</v>
          </cell>
          <cell r="J68" t="str">
            <v>Huancayo</v>
          </cell>
          <cell r="K68" t="str">
            <v>El Tambo</v>
          </cell>
          <cell r="L68">
            <v>40</v>
          </cell>
          <cell r="M68">
            <v>1</v>
          </cell>
          <cell r="N68">
            <v>4</v>
          </cell>
        </row>
        <row r="69">
          <cell r="A69" t="str">
            <v>784874</v>
          </cell>
          <cell r="B69" t="str">
            <v>1702067</v>
          </cell>
          <cell r="C69" t="str">
            <v>PRITE ALEGRIA EN EL CORAZON II</v>
          </cell>
          <cell r="D69" t="str">
            <v>Básica Especial</v>
          </cell>
          <cell r="E69" t="str">
            <v>Pública - Sector Educación</v>
          </cell>
          <cell r="F69" t="str">
            <v/>
          </cell>
          <cell r="G69" t="str">
            <v/>
          </cell>
          <cell r="H69" t="str">
            <v>GRUPO 15 SECTOR 1</v>
          </cell>
          <cell r="I69" t="str">
            <v>Lima</v>
          </cell>
          <cell r="J69" t="str">
            <v>Lima</v>
          </cell>
          <cell r="K69" t="str">
            <v>Villa El Salvador</v>
          </cell>
          <cell r="L69">
            <v>44</v>
          </cell>
          <cell r="M69">
            <v>1</v>
          </cell>
          <cell r="N69">
            <v>4</v>
          </cell>
        </row>
        <row r="70">
          <cell r="A70" t="str">
            <v>234768</v>
          </cell>
          <cell r="B70" t="str">
            <v>1702406</v>
          </cell>
          <cell r="C70" t="str">
            <v>PRITE SAN RAMON</v>
          </cell>
          <cell r="D70" t="str">
            <v>Básica Especial</v>
          </cell>
          <cell r="E70" t="str">
            <v>Pública - Sector Educación</v>
          </cell>
          <cell r="F70" t="str">
            <v/>
          </cell>
          <cell r="G70" t="str">
            <v/>
          </cell>
          <cell r="H70" t="str">
            <v>JIRON UCAYALI 134</v>
          </cell>
          <cell r="I70" t="str">
            <v>Junin</v>
          </cell>
          <cell r="J70" t="str">
            <v>Chanchamayo</v>
          </cell>
          <cell r="K70" t="str">
            <v>San Ramon</v>
          </cell>
          <cell r="L70">
            <v>26</v>
          </cell>
          <cell r="M70">
            <v>3</v>
          </cell>
          <cell r="N70">
            <v>3</v>
          </cell>
        </row>
        <row r="71">
          <cell r="A71" t="str">
            <v>247520</v>
          </cell>
          <cell r="B71" t="str">
            <v>1702828</v>
          </cell>
          <cell r="C71" t="str">
            <v>PRITE JUAN PABLO II</v>
          </cell>
          <cell r="D71" t="str">
            <v>Básica Especial</v>
          </cell>
          <cell r="E71" t="str">
            <v>Pública - Sector Educación</v>
          </cell>
          <cell r="F71" t="str">
            <v/>
          </cell>
          <cell r="G71" t="str">
            <v/>
          </cell>
          <cell r="H71" t="str">
            <v>ZONA MARCAVALLE S/N</v>
          </cell>
          <cell r="I71" t="str">
            <v>Junin</v>
          </cell>
          <cell r="J71" t="str">
            <v>Yauli</v>
          </cell>
          <cell r="K71" t="str">
            <v>Santa Rosa de Sacco</v>
          </cell>
          <cell r="L71">
            <v>21</v>
          </cell>
          <cell r="M71">
            <v>2</v>
          </cell>
          <cell r="N71">
            <v>4</v>
          </cell>
        </row>
        <row r="72">
          <cell r="A72" t="str">
            <v>786585</v>
          </cell>
          <cell r="B72" t="str">
            <v>1703941</v>
          </cell>
          <cell r="C72" t="str">
            <v>PRITE NIÑO JESUS</v>
          </cell>
          <cell r="D72" t="str">
            <v>Básica Especial</v>
          </cell>
          <cell r="E72" t="str">
            <v>Pública - Sector Educación</v>
          </cell>
          <cell r="F72" t="str">
            <v/>
          </cell>
          <cell r="G72" t="str">
            <v/>
          </cell>
          <cell r="H72" t="str">
            <v>CALLE JEREMIAS PASBHI S/N</v>
          </cell>
          <cell r="I72" t="str">
            <v>Cusco</v>
          </cell>
          <cell r="J72" t="str">
            <v>Chumbivilcas</v>
          </cell>
          <cell r="K72" t="str">
            <v>Santo Tomas</v>
          </cell>
          <cell r="L72">
            <v>17</v>
          </cell>
          <cell r="M72">
            <v>1</v>
          </cell>
          <cell r="N72">
            <v>4</v>
          </cell>
        </row>
        <row r="73">
          <cell r="A73" t="str">
            <v>748174</v>
          </cell>
          <cell r="B73" t="str">
            <v>1704683</v>
          </cell>
          <cell r="C73" t="str">
            <v>PRITE ANTA</v>
          </cell>
          <cell r="D73" t="str">
            <v>Básica Especial</v>
          </cell>
          <cell r="E73" t="str">
            <v>Pública - Sector Educación</v>
          </cell>
          <cell r="F73" t="str">
            <v/>
          </cell>
          <cell r="G73" t="str">
            <v/>
          </cell>
          <cell r="H73" t="str">
            <v>AVENIDA LOS ANDES S/N</v>
          </cell>
          <cell r="I73" t="str">
            <v>Cusco</v>
          </cell>
          <cell r="J73" t="str">
            <v>Anta</v>
          </cell>
          <cell r="K73" t="str">
            <v>Anta</v>
          </cell>
          <cell r="L73">
            <v>7</v>
          </cell>
          <cell r="M73">
            <v>1</v>
          </cell>
          <cell r="N73">
            <v>2</v>
          </cell>
        </row>
        <row r="74">
          <cell r="A74" t="str">
            <v>155365</v>
          </cell>
          <cell r="B74" t="str">
            <v>1704766</v>
          </cell>
          <cell r="C74" t="str">
            <v>PRITE SAN MIGUEL</v>
          </cell>
          <cell r="D74" t="str">
            <v>Básica Especial</v>
          </cell>
          <cell r="E74" t="str">
            <v>Pública - Sector Educación</v>
          </cell>
          <cell r="F74" t="str">
            <v/>
          </cell>
          <cell r="G74" t="str">
            <v/>
          </cell>
          <cell r="H74" t="str">
            <v>AVENIDA MANUEL PRADO AV ERNESTO MONTAGNE 135</v>
          </cell>
          <cell r="I74" t="str">
            <v>Cusco</v>
          </cell>
          <cell r="J74" t="str">
            <v>Canchis</v>
          </cell>
          <cell r="K74" t="str">
            <v>Sicuani</v>
          </cell>
          <cell r="L74">
            <v>26</v>
          </cell>
          <cell r="M74">
            <v>2</v>
          </cell>
          <cell r="N74">
            <v>3</v>
          </cell>
        </row>
        <row r="75">
          <cell r="A75" t="str">
            <v>410808</v>
          </cell>
          <cell r="B75" t="str">
            <v>1720044</v>
          </cell>
          <cell r="C75" t="str">
            <v>PRITE TESORITO DE JESUS</v>
          </cell>
          <cell r="D75" t="str">
            <v>Básica Especial</v>
          </cell>
          <cell r="E75" t="str">
            <v>Pública - Sector Educación</v>
          </cell>
          <cell r="F75" t="str">
            <v/>
          </cell>
          <cell r="G75" t="str">
            <v/>
          </cell>
          <cell r="H75" t="str">
            <v>PASAJE CARMEN QUIROZ 101</v>
          </cell>
          <cell r="I75" t="str">
            <v>Piura</v>
          </cell>
          <cell r="J75" t="str">
            <v>Piura</v>
          </cell>
          <cell r="K75" t="str">
            <v>Veintiséis de Octubre</v>
          </cell>
          <cell r="L75">
            <v>2</v>
          </cell>
          <cell r="M75">
            <v>1</v>
          </cell>
          <cell r="N75">
            <v>2</v>
          </cell>
        </row>
        <row r="76">
          <cell r="A76" t="str">
            <v>804909</v>
          </cell>
          <cell r="B76" t="str">
            <v>1722990</v>
          </cell>
          <cell r="C76" t="str">
            <v>PRITE GENESIS</v>
          </cell>
          <cell r="D76" t="str">
            <v>Básica Especial</v>
          </cell>
          <cell r="E76" t="str">
            <v>Pública - Sector Educación</v>
          </cell>
          <cell r="F76" t="str">
            <v/>
          </cell>
          <cell r="G76" t="str">
            <v/>
          </cell>
          <cell r="H76" t="str">
            <v>JIRON PIURA S/N</v>
          </cell>
          <cell r="I76" t="str">
            <v>Amazonas</v>
          </cell>
          <cell r="J76" t="str">
            <v>Bagua</v>
          </cell>
          <cell r="K76" t="str">
            <v>Bagua</v>
          </cell>
          <cell r="L76">
            <v>13</v>
          </cell>
          <cell r="M76">
            <v>2</v>
          </cell>
          <cell r="N76">
            <v>5</v>
          </cell>
        </row>
        <row r="77">
          <cell r="A77" t="str">
            <v>042670</v>
          </cell>
          <cell r="B77" t="str">
            <v>1728518</v>
          </cell>
          <cell r="C77" t="str">
            <v>PRITE 01 ABANCAY</v>
          </cell>
          <cell r="D77" t="str">
            <v>Básica Especial</v>
          </cell>
          <cell r="E77" t="str">
            <v>Pública - Sector Educación</v>
          </cell>
          <cell r="F77" t="str">
            <v/>
          </cell>
          <cell r="G77" t="str">
            <v/>
          </cell>
          <cell r="H77" t="str">
            <v>AVENIDA CIRCUNVALACION S/N</v>
          </cell>
          <cell r="I77" t="str">
            <v>Apurimac</v>
          </cell>
          <cell r="J77" t="str">
            <v>Abancay</v>
          </cell>
          <cell r="K77" t="str">
            <v>Abancay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043556</v>
          </cell>
          <cell r="B78" t="str">
            <v>1728526</v>
          </cell>
          <cell r="C78" t="str">
            <v>PRITE 02 CURAHUASI</v>
          </cell>
          <cell r="D78" t="str">
            <v>Básica Especial</v>
          </cell>
          <cell r="E78" t="str">
            <v>Pública - Sector Educación</v>
          </cell>
          <cell r="F78" t="str">
            <v/>
          </cell>
          <cell r="G78" t="str">
            <v/>
          </cell>
          <cell r="H78" t="str">
            <v>AVENIDA MARTINELLY S/N</v>
          </cell>
          <cell r="I78" t="str">
            <v>Apurimac</v>
          </cell>
          <cell r="J78" t="str">
            <v>Abancay</v>
          </cell>
          <cell r="K78" t="str">
            <v>Curahuasi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808163</v>
          </cell>
          <cell r="B79" t="str">
            <v>1730720</v>
          </cell>
          <cell r="C79" t="str">
            <v>PRITE</v>
          </cell>
          <cell r="D79" t="str">
            <v>Básica Especial</v>
          </cell>
          <cell r="E79" t="str">
            <v>Pública - Sector Educación</v>
          </cell>
          <cell r="F79" t="str">
            <v/>
          </cell>
          <cell r="G79" t="str">
            <v/>
          </cell>
          <cell r="H79" t="str">
            <v>MZ P-1 LOTE 5</v>
          </cell>
          <cell r="I79" t="str">
            <v>Ica</v>
          </cell>
          <cell r="J79" t="str">
            <v>Ica</v>
          </cell>
          <cell r="K79" t="str">
            <v>Ica</v>
          </cell>
          <cell r="L79">
            <v>5</v>
          </cell>
          <cell r="M79">
            <v>1</v>
          </cell>
          <cell r="N79">
            <v>1</v>
          </cell>
        </row>
        <row r="80">
          <cell r="A80" t="str">
            <v>218301</v>
          </cell>
          <cell r="B80" t="str">
            <v>1731678</v>
          </cell>
          <cell r="C80" t="str">
            <v>PRITE DULCES ANGELITOS DE PISCO</v>
          </cell>
          <cell r="D80" t="str">
            <v>Básica Especial</v>
          </cell>
          <cell r="E80" t="str">
            <v>Pública - Sector Educación</v>
          </cell>
          <cell r="F80" t="str">
            <v/>
          </cell>
          <cell r="G80" t="str">
            <v/>
          </cell>
          <cell r="H80" t="str">
            <v>CALLE SANCHEZ CERRO 210</v>
          </cell>
          <cell r="I80" t="str">
            <v>Ica</v>
          </cell>
          <cell r="J80" t="str">
            <v>Pisco</v>
          </cell>
          <cell r="K80" t="str">
            <v>Pisco</v>
          </cell>
          <cell r="L80">
            <v>9</v>
          </cell>
          <cell r="M80">
            <v>1</v>
          </cell>
          <cell r="N80">
            <v>3</v>
          </cell>
        </row>
        <row r="81">
          <cell r="A81" t="str">
            <v>564693</v>
          </cell>
          <cell r="B81" t="str">
            <v>1731686</v>
          </cell>
          <cell r="C81" t="str">
            <v>PRITE ANGELITOS DE LA VIRGEN MARIA</v>
          </cell>
          <cell r="D81" t="str">
            <v>Básica Especial</v>
          </cell>
          <cell r="E81" t="str">
            <v>Pública - Sector Educación</v>
          </cell>
          <cell r="F81" t="str">
            <v/>
          </cell>
          <cell r="G81" t="str">
            <v/>
          </cell>
          <cell r="H81" t="str">
            <v>JIRON SUCRE</v>
          </cell>
          <cell r="I81" t="str">
            <v>Junin</v>
          </cell>
          <cell r="J81" t="str">
            <v>Jauja</v>
          </cell>
          <cell r="K81" t="str">
            <v>Jauja</v>
          </cell>
          <cell r="L81">
            <v>5</v>
          </cell>
          <cell r="M81">
            <v>1</v>
          </cell>
          <cell r="N81">
            <v>2</v>
          </cell>
        </row>
        <row r="82">
          <cell r="A82" t="str">
            <v>809695</v>
          </cell>
          <cell r="B82" t="str">
            <v>1731777</v>
          </cell>
          <cell r="C82" t="str">
            <v>PRITE NUESTRA SEÑORA DE GUADALUPE</v>
          </cell>
          <cell r="D82" t="str">
            <v>Básica Especial</v>
          </cell>
          <cell r="E82" t="str">
            <v>Pública - Sector Educación</v>
          </cell>
          <cell r="F82" t="str">
            <v>5939797</v>
          </cell>
          <cell r="G82" t="str">
            <v/>
          </cell>
          <cell r="H82" t="str">
            <v>PAMPAS DE SAN JUAN SECTOR E-2-C</v>
          </cell>
          <cell r="I82" t="str">
            <v>Lima</v>
          </cell>
          <cell r="J82" t="str">
            <v>Lima</v>
          </cell>
          <cell r="K82" t="str">
            <v>San Juan de Miraflores</v>
          </cell>
          <cell r="L82">
            <v>20</v>
          </cell>
          <cell r="M82">
            <v>2</v>
          </cell>
          <cell r="N82">
            <v>2</v>
          </cell>
        </row>
        <row r="83">
          <cell r="A83" t="str">
            <v>215859</v>
          </cell>
          <cell r="B83" t="str">
            <v>1731918</v>
          </cell>
          <cell r="C83" t="str">
            <v>PRITE ANGELITOS DE JESUS</v>
          </cell>
          <cell r="D83" t="str">
            <v>Básica Especial</v>
          </cell>
          <cell r="E83" t="str">
            <v>Pública - Sector Educación</v>
          </cell>
          <cell r="F83" t="str">
            <v/>
          </cell>
          <cell r="G83" t="str">
            <v/>
          </cell>
          <cell r="H83" t="str">
            <v>JIRON SAN MARTIN DE PORRAS 1255</v>
          </cell>
          <cell r="I83" t="str">
            <v>Ica</v>
          </cell>
          <cell r="J83" t="str">
            <v>Chincha</v>
          </cell>
          <cell r="K83" t="str">
            <v>Pueblo Nuevo</v>
          </cell>
          <cell r="L83">
            <v>8</v>
          </cell>
          <cell r="M83">
            <v>1</v>
          </cell>
          <cell r="N83">
            <v>2</v>
          </cell>
        </row>
        <row r="84">
          <cell r="A84" t="str">
            <v>814480</v>
          </cell>
          <cell r="B84" t="str">
            <v>1731934</v>
          </cell>
          <cell r="C84" t="str">
            <v>PRITE MARCONA</v>
          </cell>
          <cell r="D84" t="str">
            <v>Básica Especial</v>
          </cell>
          <cell r="E84" t="str">
            <v>Pública - Sector Educación</v>
          </cell>
          <cell r="F84" t="str">
            <v/>
          </cell>
          <cell r="G84" t="str">
            <v/>
          </cell>
          <cell r="H84" t="str">
            <v>AVENIDA LAS PETUNIAS S/N</v>
          </cell>
          <cell r="I84" t="str">
            <v>Ica</v>
          </cell>
          <cell r="J84" t="str">
            <v>Nazca</v>
          </cell>
          <cell r="K84" t="str">
            <v>Marcona</v>
          </cell>
          <cell r="L84">
            <v>5</v>
          </cell>
          <cell r="M84">
            <v>1</v>
          </cell>
          <cell r="N84">
            <v>2</v>
          </cell>
        </row>
        <row r="85">
          <cell r="A85" t="str">
            <v>216793</v>
          </cell>
          <cell r="B85" t="str">
            <v>1731942</v>
          </cell>
          <cell r="C85" t="str">
            <v>PRITE NASCA</v>
          </cell>
          <cell r="D85" t="str">
            <v>Básica Especial</v>
          </cell>
          <cell r="E85" t="str">
            <v>Pública - Sector Educación</v>
          </cell>
          <cell r="F85" t="str">
            <v/>
          </cell>
          <cell r="G85" t="str">
            <v/>
          </cell>
          <cell r="H85" t="str">
            <v>TARAPACA</v>
          </cell>
          <cell r="I85" t="str">
            <v>Ica</v>
          </cell>
          <cell r="J85" t="str">
            <v>Nazca</v>
          </cell>
          <cell r="K85" t="str">
            <v>Nazca</v>
          </cell>
          <cell r="L85">
            <v>4</v>
          </cell>
          <cell r="M85">
            <v>1</v>
          </cell>
          <cell r="N85">
            <v>2</v>
          </cell>
        </row>
        <row r="86">
          <cell r="A86" t="str">
            <v>283787</v>
          </cell>
          <cell r="B86" t="str">
            <v>1732668</v>
          </cell>
          <cell r="C86" t="str">
            <v>PRITE SAN PEDRO</v>
          </cell>
          <cell r="D86" t="str">
            <v>Básica Especial</v>
          </cell>
          <cell r="E86" t="str">
            <v>Pública - Sector Educación</v>
          </cell>
          <cell r="F86" t="str">
            <v/>
          </cell>
          <cell r="G86" t="str">
            <v/>
          </cell>
          <cell r="H86" t="str">
            <v>CALLE MELCHOR SEVILLA 801</v>
          </cell>
          <cell r="I86" t="str">
            <v>Lambayeque</v>
          </cell>
          <cell r="J86" t="str">
            <v>Lambayeque</v>
          </cell>
          <cell r="K86" t="str">
            <v>Lambayeque</v>
          </cell>
          <cell r="L86">
            <v>11</v>
          </cell>
          <cell r="M86">
            <v>1</v>
          </cell>
          <cell r="N86">
            <v>4</v>
          </cell>
        </row>
        <row r="87">
          <cell r="A87" t="str">
            <v>404256</v>
          </cell>
          <cell r="B87" t="str">
            <v>1733559</v>
          </cell>
          <cell r="C87" t="str">
            <v>PRITE YANAHUANCA</v>
          </cell>
          <cell r="D87" t="str">
            <v>Básica Especial</v>
          </cell>
          <cell r="E87" t="str">
            <v>Pública - Sector Educación</v>
          </cell>
          <cell r="F87" t="str">
            <v/>
          </cell>
          <cell r="G87" t="str">
            <v/>
          </cell>
          <cell r="H87" t="str">
            <v>JIRON SAN MARTIN 303</v>
          </cell>
          <cell r="I87" t="str">
            <v>Pasco</v>
          </cell>
          <cell r="J87" t="str">
            <v>Daniel Alcides Carrion</v>
          </cell>
          <cell r="K87" t="str">
            <v>Yanahuanca</v>
          </cell>
        </row>
        <row r="88">
          <cell r="A88" t="str">
            <v>811518</v>
          </cell>
          <cell r="B88" t="str">
            <v>1733567</v>
          </cell>
          <cell r="C88" t="str">
            <v>PRITE OXAPAMPA</v>
          </cell>
          <cell r="D88" t="str">
            <v>Básica Especial</v>
          </cell>
          <cell r="E88" t="str">
            <v>Pública - Sector Educación</v>
          </cell>
          <cell r="F88" t="str">
            <v/>
          </cell>
          <cell r="G88" t="str">
            <v/>
          </cell>
          <cell r="H88" t="str">
            <v>JIRON KOELL CUADRA 7</v>
          </cell>
          <cell r="I88" t="str">
            <v>Pasco</v>
          </cell>
          <cell r="J88" t="str">
            <v>Oxapampa</v>
          </cell>
          <cell r="K88" t="str">
            <v>Oxapampa</v>
          </cell>
        </row>
        <row r="89">
          <cell r="A89" t="str">
            <v>151824</v>
          </cell>
          <cell r="B89" t="str">
            <v>1739069</v>
          </cell>
          <cell r="C89" t="str">
            <v>PRITE SEÑOR DE LA VARA</v>
          </cell>
          <cell r="D89" t="str">
            <v>Básica Especial</v>
          </cell>
          <cell r="E89" t="str">
            <v>Pública - Sector Educación</v>
          </cell>
          <cell r="F89" t="str">
            <v/>
          </cell>
          <cell r="G89" t="str">
            <v/>
          </cell>
          <cell r="H89" t="str">
            <v>CALLE 19 DE SETIEMBRE S/N</v>
          </cell>
          <cell r="I89" t="str">
            <v>Cusco</v>
          </cell>
          <cell r="J89" t="str">
            <v>Calca</v>
          </cell>
          <cell r="K89" t="str">
            <v>Calca</v>
          </cell>
        </row>
        <row r="90">
          <cell r="A90" t="str">
            <v>822116</v>
          </cell>
          <cell r="B90" t="str">
            <v>1747104</v>
          </cell>
          <cell r="C90" t="str">
            <v>PRITE TALAVERA</v>
          </cell>
          <cell r="D90" t="str">
            <v>Básica Especial</v>
          </cell>
          <cell r="E90" t="str">
            <v>Pública - Sector Educación</v>
          </cell>
          <cell r="F90" t="str">
            <v/>
          </cell>
          <cell r="G90" t="str">
            <v/>
          </cell>
          <cell r="H90" t="str">
            <v>JIRON MANCO CAPAC S/N</v>
          </cell>
          <cell r="I90" t="str">
            <v>Apurimac</v>
          </cell>
          <cell r="J90" t="str">
            <v>Andahuaylas</v>
          </cell>
          <cell r="K90" t="str">
            <v>Talavera</v>
          </cell>
        </row>
        <row r="91">
          <cell r="A91" t="str">
            <v>822121</v>
          </cell>
          <cell r="B91" t="str">
            <v>1747112</v>
          </cell>
          <cell r="C91" t="str">
            <v>PRITE ANDAHUAYLAS</v>
          </cell>
          <cell r="D91" t="str">
            <v>Básica Especial</v>
          </cell>
          <cell r="E91" t="str">
            <v>Pública - Sector Educación</v>
          </cell>
          <cell r="F91" t="str">
            <v/>
          </cell>
          <cell r="G91" t="str">
            <v/>
          </cell>
          <cell r="H91" t="str">
            <v>JIRON LOS ALAMOS</v>
          </cell>
          <cell r="I91" t="str">
            <v>Apurimac</v>
          </cell>
          <cell r="J91" t="str">
            <v>Andahuaylas</v>
          </cell>
          <cell r="K91" t="str">
            <v>Andahuaylas</v>
          </cell>
        </row>
        <row r="92">
          <cell r="A92" t="str">
            <v>047050</v>
          </cell>
          <cell r="B92" t="str">
            <v>1747120</v>
          </cell>
          <cell r="C92" t="str">
            <v>PRITE SAN JERONIMO</v>
          </cell>
          <cell r="D92" t="str">
            <v>Básica Especial</v>
          </cell>
          <cell r="E92" t="str">
            <v>Pública - Sector Educación</v>
          </cell>
          <cell r="F92" t="str">
            <v/>
          </cell>
          <cell r="G92" t="str">
            <v/>
          </cell>
          <cell r="H92" t="str">
            <v>AVENIDA JOSE MARIA ARGUEDAS S/N</v>
          </cell>
          <cell r="I92" t="str">
            <v>Apurimac</v>
          </cell>
          <cell r="J92" t="str">
            <v>Andahuaylas</v>
          </cell>
          <cell r="K92" t="str">
            <v>San Jeronimo</v>
          </cell>
        </row>
        <row r="93">
          <cell r="A93" t="str">
            <v>823229</v>
          </cell>
          <cell r="B93" t="str">
            <v>1748193</v>
          </cell>
          <cell r="C93" t="str">
            <v>PRITE TACNA</v>
          </cell>
          <cell r="D93" t="str">
            <v>Básica Especial</v>
          </cell>
          <cell r="E93" t="str">
            <v>Pública - Sector Educación</v>
          </cell>
          <cell r="F93" t="str">
            <v/>
          </cell>
          <cell r="G93" t="str">
            <v/>
          </cell>
          <cell r="H93" t="str">
            <v>MZ 449-A LOTE 2 ETAPA III</v>
          </cell>
          <cell r="I93" t="str">
            <v>Tacna</v>
          </cell>
          <cell r="J93" t="str">
            <v>Tacna</v>
          </cell>
          <cell r="K93" t="str">
            <v>Coronel Gregorio Albarracin Lanchipa</v>
          </cell>
        </row>
        <row r="94">
          <cell r="A94" t="str">
            <v>495794</v>
          </cell>
          <cell r="B94" t="str">
            <v>0830760</v>
          </cell>
          <cell r="C94" t="str">
            <v>REVERENDO PADRE SANTIAGO CASTRO LUCINI</v>
          </cell>
          <cell r="D94" t="str">
            <v>Básica Especial - Inicial</v>
          </cell>
          <cell r="E94" t="str">
            <v>Pública - Sector Educación</v>
          </cell>
          <cell r="F94" t="str">
            <v>572489</v>
          </cell>
          <cell r="G94" t="str">
            <v/>
          </cell>
          <cell r="H94" t="str">
            <v>JIRON 28 DE JULIO 400</v>
          </cell>
          <cell r="I94" t="str">
            <v>Ucayali</v>
          </cell>
          <cell r="J94" t="str">
            <v>Coronel Portillo</v>
          </cell>
          <cell r="K94" t="str">
            <v>Calleria</v>
          </cell>
          <cell r="L94">
            <v>46</v>
          </cell>
          <cell r="M94">
            <v>24</v>
          </cell>
          <cell r="N94">
            <v>8</v>
          </cell>
        </row>
        <row r="95">
          <cell r="A95" t="str">
            <v>560553</v>
          </cell>
          <cell r="B95" t="str">
            <v>1347558</v>
          </cell>
          <cell r="C95" t="str">
            <v>CANGALLO</v>
          </cell>
          <cell r="D95" t="str">
            <v>Básica Especial - Inicial</v>
          </cell>
          <cell r="E95" t="str">
            <v>Pública - Sector Educación</v>
          </cell>
          <cell r="F95" t="str">
            <v/>
          </cell>
          <cell r="G95" t="str">
            <v/>
          </cell>
          <cell r="H95" t="str">
            <v>AVENIDA PEDRO C CARDENAS S/N</v>
          </cell>
          <cell r="I95" t="str">
            <v>Ayacucho</v>
          </cell>
          <cell r="J95" t="str">
            <v>Cangallo</v>
          </cell>
          <cell r="K95" t="str">
            <v>Cangallo</v>
          </cell>
          <cell r="L95">
            <v>1</v>
          </cell>
          <cell r="M95">
            <v>1</v>
          </cell>
          <cell r="N95">
            <v>1</v>
          </cell>
        </row>
        <row r="96">
          <cell r="A96" t="str">
            <v>256543</v>
          </cell>
          <cell r="B96" t="str">
            <v>1449339</v>
          </cell>
          <cell r="C96" t="str">
            <v>80046</v>
          </cell>
          <cell r="D96" t="str">
            <v>Básica Especial - Inicial</v>
          </cell>
          <cell r="E96" t="str">
            <v>Pública - Sector Educación</v>
          </cell>
          <cell r="F96" t="str">
            <v/>
          </cell>
          <cell r="G96" t="str">
            <v/>
          </cell>
          <cell r="H96" t="str">
            <v>MAGDALENA DE CAO</v>
          </cell>
          <cell r="I96" t="str">
            <v>La Libertad</v>
          </cell>
          <cell r="J96" t="str">
            <v>Ascope</v>
          </cell>
          <cell r="K96" t="str">
            <v>Magdalena de Cao</v>
          </cell>
          <cell r="L96">
            <v>2</v>
          </cell>
          <cell r="M96">
            <v>1</v>
          </cell>
          <cell r="N96">
            <v>1</v>
          </cell>
        </row>
        <row r="97">
          <cell r="A97" t="str">
            <v>350300</v>
          </cell>
          <cell r="B97" t="str">
            <v>1183656</v>
          </cell>
          <cell r="C97" t="str">
            <v>NIÑO JESUS DE PRAGA</v>
          </cell>
          <cell r="D97" t="str">
            <v>Básica Especial - Inicial</v>
          </cell>
          <cell r="E97" t="str">
            <v>Pública - Sector Educación</v>
          </cell>
          <cell r="F97" t="str">
            <v/>
          </cell>
          <cell r="G97" t="str">
            <v/>
          </cell>
          <cell r="H97" t="str">
            <v>AVENIDA RAFAEL CHANGA ALDAVE S/N</v>
          </cell>
          <cell r="I97" t="str">
            <v>Lima</v>
          </cell>
          <cell r="J97" t="str">
            <v>Barranca</v>
          </cell>
          <cell r="K97" t="str">
            <v>Supe</v>
          </cell>
          <cell r="L97">
            <v>23</v>
          </cell>
          <cell r="M97">
            <v>6</v>
          </cell>
          <cell r="N97">
            <v>8</v>
          </cell>
        </row>
        <row r="98">
          <cell r="A98" t="str">
            <v>518451</v>
          </cell>
          <cell r="B98" t="str">
            <v>1349588</v>
          </cell>
          <cell r="C98" t="str">
            <v>35010</v>
          </cell>
          <cell r="D98" t="str">
            <v>Básica Especial - Inicial</v>
          </cell>
          <cell r="E98" t="str">
            <v>Pública - Sector Educación</v>
          </cell>
          <cell r="F98" t="str">
            <v/>
          </cell>
          <cell r="G98" t="str">
            <v/>
          </cell>
          <cell r="H98" t="str">
            <v>PARQUE PLAZA PRINCIPAL S/N</v>
          </cell>
          <cell r="I98" t="str">
            <v>Huancavelica</v>
          </cell>
          <cell r="J98" t="str">
            <v>Huaytara</v>
          </cell>
          <cell r="K98" t="str">
            <v>Pilpichaca</v>
          </cell>
          <cell r="L98">
            <v>2</v>
          </cell>
          <cell r="M98">
            <v>2</v>
          </cell>
          <cell r="N98">
            <v>2</v>
          </cell>
        </row>
        <row r="99">
          <cell r="A99" t="str">
            <v>072407</v>
          </cell>
          <cell r="B99" t="str">
            <v>1735364</v>
          </cell>
          <cell r="C99" t="str">
            <v>MOLLENDO</v>
          </cell>
          <cell r="D99" t="str">
            <v>Básica Especial - Inicial</v>
          </cell>
          <cell r="E99" t="str">
            <v>Pública - Sector Educación</v>
          </cell>
          <cell r="F99" t="str">
            <v>532921</v>
          </cell>
          <cell r="G99" t="str">
            <v/>
          </cell>
          <cell r="H99" t="str">
            <v>CALLE PUNO 710</v>
          </cell>
          <cell r="I99" t="str">
            <v>Arequipa</v>
          </cell>
          <cell r="J99" t="str">
            <v>Islay</v>
          </cell>
          <cell r="K99" t="str">
            <v>Mollendo</v>
          </cell>
          <cell r="L99">
            <v>8</v>
          </cell>
          <cell r="M99">
            <v>0</v>
          </cell>
          <cell r="N99">
            <v>3</v>
          </cell>
        </row>
        <row r="100">
          <cell r="A100" t="str">
            <v>066543</v>
          </cell>
          <cell r="B100" t="str">
            <v>1735380</v>
          </cell>
          <cell r="C100" t="str">
            <v>MEDALLA MILAGROSA</v>
          </cell>
          <cell r="D100" t="str">
            <v>Básica Especial - Inicial</v>
          </cell>
          <cell r="E100" t="str">
            <v>Pública - Sector Educación</v>
          </cell>
          <cell r="F100" t="str">
            <v/>
          </cell>
          <cell r="G100" t="str">
            <v/>
          </cell>
          <cell r="H100" t="str">
            <v>JIRON JUAN BAUTISTA NAVARRETE 330</v>
          </cell>
          <cell r="I100" t="str">
            <v>Arequipa</v>
          </cell>
          <cell r="J100" t="str">
            <v>Camana</v>
          </cell>
          <cell r="K100" t="str">
            <v>Camana</v>
          </cell>
          <cell r="L100">
            <v>7</v>
          </cell>
          <cell r="M100">
            <v>0</v>
          </cell>
          <cell r="N100">
            <v>1</v>
          </cell>
        </row>
        <row r="101">
          <cell r="A101" t="str">
            <v>070130</v>
          </cell>
          <cell r="B101" t="str">
            <v>1735398</v>
          </cell>
          <cell r="C101" t="str">
            <v>CAYLLOMA</v>
          </cell>
          <cell r="D101" t="str">
            <v>Básica Especial - Inicial</v>
          </cell>
          <cell r="E101" t="str">
            <v>Pública - Sector Educación</v>
          </cell>
          <cell r="F101" t="str">
            <v/>
          </cell>
          <cell r="G101" t="str">
            <v/>
          </cell>
          <cell r="H101" t="str">
            <v>JIRON CAYLLOMA S/N</v>
          </cell>
          <cell r="I101" t="str">
            <v>Arequipa</v>
          </cell>
          <cell r="J101" t="str">
            <v>Caylloma</v>
          </cell>
          <cell r="K101" t="str">
            <v>Caylloma</v>
          </cell>
          <cell r="L101">
            <v>1</v>
          </cell>
          <cell r="M101">
            <v>0</v>
          </cell>
          <cell r="N101">
            <v>1</v>
          </cell>
        </row>
        <row r="102">
          <cell r="A102" t="str">
            <v>069966</v>
          </cell>
          <cell r="B102" t="str">
            <v>1735406</v>
          </cell>
          <cell r="C102" t="str">
            <v>CALLALLI</v>
          </cell>
          <cell r="D102" t="str">
            <v>Básica Especial - Inicial</v>
          </cell>
          <cell r="E102" t="str">
            <v>Pública - Sector Educación</v>
          </cell>
          <cell r="F102" t="str">
            <v/>
          </cell>
          <cell r="G102" t="str">
            <v/>
          </cell>
          <cell r="H102" t="str">
            <v>CALLE URUGUAY S/N</v>
          </cell>
          <cell r="I102" t="str">
            <v>Arequipa</v>
          </cell>
          <cell r="J102" t="str">
            <v>Caylloma</v>
          </cell>
          <cell r="K102" t="str">
            <v>Callalli</v>
          </cell>
          <cell r="L102">
            <v>1</v>
          </cell>
          <cell r="M102">
            <v>2</v>
          </cell>
          <cell r="N102">
            <v>1</v>
          </cell>
        </row>
        <row r="103">
          <cell r="A103" t="str">
            <v>055460</v>
          </cell>
          <cell r="B103" t="str">
            <v>1735414</v>
          </cell>
          <cell r="C103" t="str">
            <v>NUESTRA SEÑORA DEL PILAR</v>
          </cell>
          <cell r="D103" t="str">
            <v>Básica Especial - Inicial</v>
          </cell>
          <cell r="E103" t="str">
            <v>Pública - En convenio</v>
          </cell>
          <cell r="F103" t="str">
            <v>256777</v>
          </cell>
          <cell r="G103" t="str">
            <v>varlety@hotmail.com</v>
          </cell>
          <cell r="H103" t="str">
            <v>AVENIDA ZAMACOLA 120</v>
          </cell>
          <cell r="I103" t="str">
            <v>Arequipa</v>
          </cell>
          <cell r="J103" t="str">
            <v>Arequipa</v>
          </cell>
          <cell r="K103" t="str">
            <v>Arequipa</v>
          </cell>
          <cell r="L103">
            <v>11</v>
          </cell>
          <cell r="M103">
            <v>0</v>
          </cell>
          <cell r="N103">
            <v>6</v>
          </cell>
        </row>
        <row r="104">
          <cell r="A104" t="str">
            <v>055417</v>
          </cell>
          <cell r="B104" t="str">
            <v>1735448</v>
          </cell>
          <cell r="C104" t="str">
            <v>POLIVALENTE</v>
          </cell>
          <cell r="D104" t="str">
            <v>Básica Especial - Inicial</v>
          </cell>
          <cell r="E104" t="str">
            <v>Pública - Sector Educación</v>
          </cell>
          <cell r="F104" t="str">
            <v>630811</v>
          </cell>
          <cell r="G104" t="str">
            <v/>
          </cell>
          <cell r="H104" t="str">
            <v>AVENIDA ALFONSO UGARTE S/N</v>
          </cell>
          <cell r="I104" t="str">
            <v>Arequipa</v>
          </cell>
          <cell r="J104" t="str">
            <v>Arequipa</v>
          </cell>
          <cell r="K104" t="str">
            <v>Arequipa</v>
          </cell>
          <cell r="L104">
            <v>8</v>
          </cell>
          <cell r="M104">
            <v>0</v>
          </cell>
          <cell r="N104">
            <v>2</v>
          </cell>
        </row>
        <row r="105">
          <cell r="A105" t="str">
            <v>394634</v>
          </cell>
          <cell r="B105" t="str">
            <v>1735455</v>
          </cell>
          <cell r="C105" t="str">
            <v>STELLA MARIS</v>
          </cell>
          <cell r="D105" t="str">
            <v>Básica Especial - Inicial</v>
          </cell>
          <cell r="E105" t="str">
            <v>Pública - Sector Educación</v>
          </cell>
          <cell r="F105" t="str">
            <v/>
          </cell>
          <cell r="G105" t="str">
            <v/>
          </cell>
          <cell r="H105" t="str">
            <v>JIRON MAQUEGUA CUADRA 11</v>
          </cell>
          <cell r="I105" t="str">
            <v>Madre de Dios</v>
          </cell>
          <cell r="J105" t="str">
            <v>Tambopata</v>
          </cell>
          <cell r="K105" t="str">
            <v>Tambopata</v>
          </cell>
          <cell r="L105">
            <v>7</v>
          </cell>
          <cell r="M105">
            <v>0</v>
          </cell>
          <cell r="N105">
            <v>3</v>
          </cell>
        </row>
        <row r="106">
          <cell r="A106" t="str">
            <v>000062</v>
          </cell>
          <cell r="B106" t="str">
            <v>1735463</v>
          </cell>
          <cell r="C106" t="str">
            <v>MONSEÑOR OCTAVIO ORTIZ ARRIETA</v>
          </cell>
          <cell r="D106" t="str">
            <v>Básica Especial - Inicial</v>
          </cell>
          <cell r="E106" t="str">
            <v>Pública - Sector Educación</v>
          </cell>
          <cell r="F106" t="str">
            <v/>
          </cell>
          <cell r="G106" t="str">
            <v/>
          </cell>
          <cell r="H106" t="str">
            <v>AVENIDA SALAMANCA 495</v>
          </cell>
          <cell r="I106" t="str">
            <v>Amazonas</v>
          </cell>
          <cell r="J106" t="str">
            <v>Chachapoyas</v>
          </cell>
          <cell r="K106" t="str">
            <v>Chachapoyas</v>
          </cell>
          <cell r="L106">
            <v>9</v>
          </cell>
          <cell r="M106">
            <v>0</v>
          </cell>
          <cell r="N106">
            <v>3</v>
          </cell>
        </row>
        <row r="107">
          <cell r="A107" t="str">
            <v>047540</v>
          </cell>
          <cell r="B107" t="str">
            <v>1735471</v>
          </cell>
          <cell r="C107" t="str">
            <v>TALAVERA</v>
          </cell>
          <cell r="D107" t="str">
            <v>Básica Especial - Inicial</v>
          </cell>
          <cell r="E107" t="str">
            <v>Pública - Sector Educación</v>
          </cell>
          <cell r="F107" t="str">
            <v/>
          </cell>
          <cell r="G107" t="str">
            <v/>
          </cell>
          <cell r="H107" t="str">
            <v>JIRON LIMA 242</v>
          </cell>
          <cell r="I107" t="str">
            <v>Apurimac</v>
          </cell>
          <cell r="J107" t="str">
            <v>Andahuaylas</v>
          </cell>
          <cell r="K107" t="str">
            <v>Talavera</v>
          </cell>
          <cell r="L107">
            <v>6</v>
          </cell>
          <cell r="M107">
            <v>0</v>
          </cell>
          <cell r="N107">
            <v>1</v>
          </cell>
        </row>
        <row r="108">
          <cell r="A108" t="str">
            <v>055115</v>
          </cell>
          <cell r="B108" t="str">
            <v>1735489</v>
          </cell>
          <cell r="C108" t="str">
            <v>10</v>
          </cell>
          <cell r="D108" t="str">
            <v>Básica Especial - Inicial</v>
          </cell>
          <cell r="E108" t="str">
            <v>Pública - Sector Educación</v>
          </cell>
          <cell r="F108" t="str">
            <v/>
          </cell>
          <cell r="G108" t="str">
            <v/>
          </cell>
          <cell r="H108" t="str">
            <v>JAHUAPAMPA</v>
          </cell>
          <cell r="I108" t="str">
            <v>Apurimac</v>
          </cell>
          <cell r="J108" t="str">
            <v>Grau</v>
          </cell>
          <cell r="K108" t="str">
            <v>Vilcabamba</v>
          </cell>
          <cell r="L108">
            <v>1</v>
          </cell>
          <cell r="M108">
            <v>0</v>
          </cell>
          <cell r="N108">
            <v>1</v>
          </cell>
        </row>
        <row r="109">
          <cell r="A109" t="str">
            <v>042670</v>
          </cell>
          <cell r="B109" t="str">
            <v>1735497</v>
          </cell>
          <cell r="C109" t="str">
            <v>01 PIERRE FRANCOIS JAMET</v>
          </cell>
          <cell r="D109" t="str">
            <v>Básica Especial - Inicial</v>
          </cell>
          <cell r="E109" t="str">
            <v>Pública - Sector Educación</v>
          </cell>
          <cell r="F109" t="str">
            <v/>
          </cell>
          <cell r="G109" t="str">
            <v/>
          </cell>
          <cell r="H109" t="str">
            <v>AVENIDA CIRCUNVALACION S/N</v>
          </cell>
          <cell r="I109" t="str">
            <v>Apurimac</v>
          </cell>
          <cell r="J109" t="str">
            <v>Abancay</v>
          </cell>
          <cell r="K109" t="str">
            <v>Abancay</v>
          </cell>
          <cell r="L109">
            <v>15</v>
          </cell>
          <cell r="M109">
            <v>0</v>
          </cell>
          <cell r="N109">
            <v>4</v>
          </cell>
        </row>
        <row r="110">
          <cell r="A110" t="str">
            <v>043556</v>
          </cell>
          <cell r="B110" t="str">
            <v>1735505</v>
          </cell>
          <cell r="C110" t="str">
            <v>07</v>
          </cell>
          <cell r="D110" t="str">
            <v>Básica Especial - Inicial</v>
          </cell>
          <cell r="E110" t="str">
            <v>Pública - Sector Educación</v>
          </cell>
          <cell r="F110" t="str">
            <v/>
          </cell>
          <cell r="G110" t="str">
            <v/>
          </cell>
          <cell r="H110" t="str">
            <v>AVENIDA MARTINELLY S/N</v>
          </cell>
          <cell r="I110" t="str">
            <v>Apurimac</v>
          </cell>
          <cell r="J110" t="str">
            <v>Abancay</v>
          </cell>
          <cell r="K110" t="str">
            <v>Curahuasi</v>
          </cell>
          <cell r="L110">
            <v>2</v>
          </cell>
          <cell r="M110">
            <v>0</v>
          </cell>
          <cell r="N110">
            <v>2</v>
          </cell>
        </row>
        <row r="111">
          <cell r="A111" t="str">
            <v>048144</v>
          </cell>
          <cell r="B111" t="str">
            <v>1735513</v>
          </cell>
          <cell r="C111" t="str">
            <v>ANTABAMBA</v>
          </cell>
          <cell r="D111" t="str">
            <v>Básica Especial - Inicial</v>
          </cell>
          <cell r="E111" t="str">
            <v>Pública - Sector Educación</v>
          </cell>
          <cell r="F111" t="str">
            <v/>
          </cell>
          <cell r="G111" t="str">
            <v/>
          </cell>
          <cell r="H111" t="str">
            <v>CALLE ANTABAMBA S/N</v>
          </cell>
          <cell r="I111" t="str">
            <v>Apurimac</v>
          </cell>
          <cell r="J111" t="str">
            <v>Antabamba</v>
          </cell>
          <cell r="K111" t="str">
            <v>Antabamba</v>
          </cell>
          <cell r="L111">
            <v>1</v>
          </cell>
          <cell r="M111">
            <v>0</v>
          </cell>
          <cell r="N111">
            <v>1</v>
          </cell>
        </row>
        <row r="112">
          <cell r="A112" t="str">
            <v>516193</v>
          </cell>
          <cell r="B112" t="str">
            <v>1735521</v>
          </cell>
          <cell r="C112" t="str">
            <v>URIPA</v>
          </cell>
          <cell r="D112" t="str">
            <v>Básica Especial - Inicial</v>
          </cell>
          <cell r="E112" t="str">
            <v>Pública - Sector Educación</v>
          </cell>
          <cell r="F112" t="str">
            <v/>
          </cell>
          <cell r="G112" t="str">
            <v/>
          </cell>
          <cell r="H112" t="str">
            <v>AVENIDA RICARDO PALMA S/N</v>
          </cell>
          <cell r="I112" t="str">
            <v>Apurimac</v>
          </cell>
          <cell r="J112" t="str">
            <v>Chincheros</v>
          </cell>
          <cell r="K112" t="str">
            <v>Anco_huallo</v>
          </cell>
          <cell r="L112">
            <v>9</v>
          </cell>
          <cell r="M112">
            <v>0</v>
          </cell>
          <cell r="N112">
            <v>3</v>
          </cell>
        </row>
        <row r="113">
          <cell r="A113" t="str">
            <v>099987</v>
          </cell>
          <cell r="B113" t="str">
            <v>1735539</v>
          </cell>
          <cell r="C113" t="str">
            <v>CAJABAMBA</v>
          </cell>
          <cell r="D113" t="str">
            <v>Básica Especial - Inicial</v>
          </cell>
          <cell r="E113" t="str">
            <v>Pública - Sector Educación</v>
          </cell>
          <cell r="F113" t="str">
            <v/>
          </cell>
          <cell r="G113" t="str">
            <v/>
          </cell>
          <cell r="H113" t="str">
            <v>JIRON SUAREZ S/N</v>
          </cell>
          <cell r="I113" t="str">
            <v>Cajamarca</v>
          </cell>
          <cell r="J113" t="str">
            <v>Cajabamba</v>
          </cell>
          <cell r="K113" t="str">
            <v>Cajabamba</v>
          </cell>
          <cell r="L113">
            <v>1</v>
          </cell>
          <cell r="M113">
            <v>0</v>
          </cell>
          <cell r="N113">
            <v>1</v>
          </cell>
        </row>
        <row r="114">
          <cell r="A114" t="str">
            <v>105525</v>
          </cell>
          <cell r="B114" t="str">
            <v>1735547</v>
          </cell>
          <cell r="C114" t="str">
            <v>CHOTA</v>
          </cell>
          <cell r="D114" t="str">
            <v>Básica Especial - Inicial</v>
          </cell>
          <cell r="E114" t="str">
            <v>Pública - Sector Educación</v>
          </cell>
          <cell r="F114" t="str">
            <v/>
          </cell>
          <cell r="G114" t="str">
            <v/>
          </cell>
          <cell r="H114" t="str">
            <v>JIRON ADRIANO NOVOA 863</v>
          </cell>
          <cell r="I114" t="str">
            <v>Cajamarca</v>
          </cell>
          <cell r="J114" t="str">
            <v>Chota</v>
          </cell>
          <cell r="K114" t="str">
            <v>Chota</v>
          </cell>
          <cell r="L114">
            <v>4</v>
          </cell>
          <cell r="M114">
            <v>0</v>
          </cell>
          <cell r="N114">
            <v>2</v>
          </cell>
        </row>
        <row r="115">
          <cell r="A115" t="str">
            <v>110659</v>
          </cell>
          <cell r="B115" t="str">
            <v>1735554</v>
          </cell>
          <cell r="C115" t="str">
            <v>CONTUMAZA</v>
          </cell>
          <cell r="D115" t="str">
            <v>Básica Especial - Inicial</v>
          </cell>
          <cell r="E115" t="str">
            <v>Pública - Sector Educación</v>
          </cell>
          <cell r="F115" t="str">
            <v/>
          </cell>
          <cell r="G115" t="str">
            <v/>
          </cell>
          <cell r="H115" t="str">
            <v>JIRON DAVID LEON 581</v>
          </cell>
          <cell r="I115" t="str">
            <v>Cajamarca</v>
          </cell>
          <cell r="J115" t="str">
            <v>Contumaza</v>
          </cell>
          <cell r="K115" t="str">
            <v>Contumaza</v>
          </cell>
          <cell r="L115">
            <v>3</v>
          </cell>
          <cell r="M115">
            <v>0</v>
          </cell>
          <cell r="N115">
            <v>3</v>
          </cell>
        </row>
        <row r="116">
          <cell r="A116" t="str">
            <v>113498</v>
          </cell>
          <cell r="B116" t="str">
            <v>1735562</v>
          </cell>
          <cell r="C116" t="str">
            <v>SAN ANTONIO DE PADUA</v>
          </cell>
          <cell r="D116" t="str">
            <v>Básica Especial - Inicial</v>
          </cell>
          <cell r="E116" t="str">
            <v>Pública - Sector Educación</v>
          </cell>
          <cell r="F116" t="str">
            <v/>
          </cell>
          <cell r="G116" t="str">
            <v/>
          </cell>
          <cell r="H116" t="str">
            <v>CALLE SAN JUAN</v>
          </cell>
          <cell r="I116" t="str">
            <v>Cajamarca</v>
          </cell>
          <cell r="J116" t="str">
            <v>Cutervo</v>
          </cell>
          <cell r="K116" t="str">
            <v>Cutervo</v>
          </cell>
          <cell r="L116">
            <v>5</v>
          </cell>
          <cell r="M116">
            <v>0</v>
          </cell>
          <cell r="N116">
            <v>1</v>
          </cell>
        </row>
        <row r="117">
          <cell r="A117" t="str">
            <v>118815</v>
          </cell>
          <cell r="B117" t="str">
            <v>1735570</v>
          </cell>
          <cell r="C117" t="str">
            <v>BAMBAMARCA</v>
          </cell>
          <cell r="D117" t="str">
            <v>Básica Especial - Inicial</v>
          </cell>
          <cell r="E117" t="str">
            <v>Pública - Sector Educación</v>
          </cell>
          <cell r="F117" t="str">
            <v/>
          </cell>
          <cell r="G117" t="str">
            <v/>
          </cell>
          <cell r="H117" t="str">
            <v>AVENIDA 28 DE JULIO 509</v>
          </cell>
          <cell r="I117" t="str">
            <v>Cajamarca</v>
          </cell>
          <cell r="J117" t="str">
            <v>Hualgayoc</v>
          </cell>
          <cell r="K117" t="str">
            <v>Bambamarca</v>
          </cell>
          <cell r="L117">
            <v>3</v>
          </cell>
          <cell r="M117">
            <v>0</v>
          </cell>
          <cell r="N117">
            <v>1</v>
          </cell>
        </row>
        <row r="118">
          <cell r="A118" t="str">
            <v>587326</v>
          </cell>
          <cell r="B118" t="str">
            <v>1735588</v>
          </cell>
          <cell r="C118" t="str">
            <v>CORAZON DE JESUS</v>
          </cell>
          <cell r="D118" t="str">
            <v>Básica Especial - Inicial</v>
          </cell>
          <cell r="E118" t="str">
            <v>Pública - Sector Educación</v>
          </cell>
          <cell r="F118" t="str">
            <v>301350</v>
          </cell>
          <cell r="G118" t="str">
            <v/>
          </cell>
          <cell r="H118" t="str">
            <v>CALLE UNION 103</v>
          </cell>
          <cell r="I118" t="str">
            <v>Cajamarca</v>
          </cell>
          <cell r="J118" t="str">
            <v>Jaen</v>
          </cell>
          <cell r="K118" t="str">
            <v>Jaen</v>
          </cell>
          <cell r="L118">
            <v>6</v>
          </cell>
          <cell r="M118">
            <v>0</v>
          </cell>
          <cell r="N118">
            <v>1</v>
          </cell>
        </row>
        <row r="119">
          <cell r="A119" t="str">
            <v>127122</v>
          </cell>
          <cell r="B119" t="str">
            <v>1735596</v>
          </cell>
          <cell r="C119" t="str">
            <v>SEÑOR DE LOS MILAGROS</v>
          </cell>
          <cell r="D119" t="str">
            <v>Básica Especial - Inicial</v>
          </cell>
          <cell r="E119" t="str">
            <v>Pública - Sector Educación</v>
          </cell>
          <cell r="F119" t="str">
            <v>076-502118</v>
          </cell>
          <cell r="G119" t="str">
            <v/>
          </cell>
          <cell r="H119" t="str">
            <v>JIRON SAN JOSE 111</v>
          </cell>
          <cell r="I119" t="str">
            <v>Cajamarca</v>
          </cell>
          <cell r="J119" t="str">
            <v>San Ignacio</v>
          </cell>
          <cell r="K119" t="str">
            <v>San Ignacio</v>
          </cell>
          <cell r="L119">
            <v>5</v>
          </cell>
          <cell r="M119">
            <v>0</v>
          </cell>
          <cell r="N119">
            <v>3</v>
          </cell>
        </row>
        <row r="120">
          <cell r="A120" t="str">
            <v>575837</v>
          </cell>
          <cell r="B120" t="str">
            <v>1735604</v>
          </cell>
          <cell r="C120" t="str">
            <v>SAN MARCOS</v>
          </cell>
          <cell r="D120" t="str">
            <v>Básica Especial - Inicial</v>
          </cell>
          <cell r="E120" t="str">
            <v>Pública - Sector Educación</v>
          </cell>
          <cell r="F120" t="str">
            <v/>
          </cell>
          <cell r="G120" t="str">
            <v/>
          </cell>
          <cell r="H120" t="str">
            <v>JIRON PROLONGACION LEONCIO PRADO S/N</v>
          </cell>
          <cell r="I120" t="str">
            <v>Cajamarca</v>
          </cell>
          <cell r="J120" t="str">
            <v>San Marcos</v>
          </cell>
          <cell r="K120" t="str">
            <v>Pedro Galvez</v>
          </cell>
          <cell r="L120">
            <v>4</v>
          </cell>
          <cell r="M120">
            <v>0</v>
          </cell>
          <cell r="N120">
            <v>2</v>
          </cell>
        </row>
        <row r="121">
          <cell r="A121" t="str">
            <v>526578</v>
          </cell>
          <cell r="B121" t="str">
            <v>1735612</v>
          </cell>
          <cell r="C121" t="str">
            <v>JUAN TOMIS STACK</v>
          </cell>
          <cell r="D121" t="str">
            <v>Básica Especial - Inicial</v>
          </cell>
          <cell r="E121" t="str">
            <v>Pública - Sector Educación</v>
          </cell>
          <cell r="F121" t="str">
            <v/>
          </cell>
          <cell r="G121" t="str">
            <v/>
          </cell>
          <cell r="H121" t="str">
            <v>CHAMBAC</v>
          </cell>
          <cell r="I121" t="str">
            <v>Cajamarca</v>
          </cell>
          <cell r="J121" t="str">
            <v>Santa Cruz</v>
          </cell>
          <cell r="K121" t="str">
            <v>Santa Cruz</v>
          </cell>
          <cell r="L121">
            <v>1</v>
          </cell>
          <cell r="M121">
            <v>0</v>
          </cell>
          <cell r="N121">
            <v>1</v>
          </cell>
        </row>
        <row r="122">
          <cell r="A122" t="str">
            <v>133665</v>
          </cell>
          <cell r="B122" t="str">
            <v>1735620</v>
          </cell>
          <cell r="C122" t="str">
            <v>SAN MIGUEL</v>
          </cell>
          <cell r="D122" t="str">
            <v>Básica Especial - Inicial</v>
          </cell>
          <cell r="E122" t="str">
            <v>Pública - Sector Educación</v>
          </cell>
          <cell r="F122" t="str">
            <v/>
          </cell>
          <cell r="G122" t="str">
            <v/>
          </cell>
          <cell r="H122" t="str">
            <v>SAN MIGUEL</v>
          </cell>
          <cell r="I122" t="str">
            <v>Cajamarca</v>
          </cell>
          <cell r="J122" t="str">
            <v>San Miguel</v>
          </cell>
          <cell r="K122" t="str">
            <v>San Miguel</v>
          </cell>
          <cell r="L122">
            <v>2</v>
          </cell>
          <cell r="M122">
            <v>0</v>
          </cell>
          <cell r="N122">
            <v>1</v>
          </cell>
        </row>
        <row r="123">
          <cell r="A123" t="str">
            <v>094975</v>
          </cell>
          <cell r="B123" t="str">
            <v>1735638</v>
          </cell>
          <cell r="C123" t="str">
            <v>CAJAMARCA</v>
          </cell>
          <cell r="D123" t="str">
            <v>Básica Especial - Inicial</v>
          </cell>
          <cell r="E123" t="str">
            <v>Pública - Sector Educación</v>
          </cell>
          <cell r="F123" t="str">
            <v>35 7082</v>
          </cell>
          <cell r="G123" t="str">
            <v/>
          </cell>
          <cell r="H123" t="str">
            <v>JIRON CUMBEMAYO 380</v>
          </cell>
          <cell r="I123" t="str">
            <v>Cajamarca</v>
          </cell>
          <cell r="J123" t="str">
            <v>Cajamarca</v>
          </cell>
          <cell r="K123" t="str">
            <v>Cajamarca</v>
          </cell>
          <cell r="L123">
            <v>13</v>
          </cell>
          <cell r="M123">
            <v>0</v>
          </cell>
          <cell r="N123">
            <v>4</v>
          </cell>
        </row>
        <row r="124">
          <cell r="A124" t="str">
            <v>203309</v>
          </cell>
          <cell r="B124" t="str">
            <v>1735646</v>
          </cell>
          <cell r="C124" t="str">
            <v>SAGRADO CORAZON DE JESUS</v>
          </cell>
          <cell r="D124" t="str">
            <v>Básica Especial - Inicial</v>
          </cell>
          <cell r="E124" t="str">
            <v>Pública - Sector Educación</v>
          </cell>
          <cell r="F124" t="str">
            <v/>
          </cell>
          <cell r="G124" t="str">
            <v/>
          </cell>
          <cell r="H124" t="str">
            <v>PRIMERO DE MAYO</v>
          </cell>
          <cell r="I124" t="str">
            <v>Huanuco</v>
          </cell>
          <cell r="J124" t="str">
            <v>Leoncio Prado</v>
          </cell>
          <cell r="K124" t="str">
            <v>Jose Crespo Y Castillo</v>
          </cell>
          <cell r="L124">
            <v>1</v>
          </cell>
          <cell r="M124">
            <v>0</v>
          </cell>
          <cell r="N124">
            <v>1</v>
          </cell>
        </row>
        <row r="125">
          <cell r="A125" t="str">
            <v>540329</v>
          </cell>
          <cell r="B125" t="str">
            <v>1735653</v>
          </cell>
          <cell r="C125" t="str">
            <v>11 LA SALLE</v>
          </cell>
          <cell r="D125" t="str">
            <v>Básica Especial - Inicial</v>
          </cell>
          <cell r="E125" t="str">
            <v>Pública - Sector Educación</v>
          </cell>
          <cell r="F125" t="str">
            <v/>
          </cell>
          <cell r="G125" t="str">
            <v/>
          </cell>
          <cell r="H125" t="str">
            <v>AVENIDA HUASCAR S/N</v>
          </cell>
          <cell r="I125" t="str">
            <v>Apurimac</v>
          </cell>
          <cell r="J125" t="str">
            <v>Abancay</v>
          </cell>
          <cell r="K125" t="str">
            <v>Abancay</v>
          </cell>
          <cell r="L125">
            <v>14</v>
          </cell>
          <cell r="M125">
            <v>0</v>
          </cell>
          <cell r="N125">
            <v>3</v>
          </cell>
        </row>
        <row r="126">
          <cell r="A126" t="str">
            <v>627515</v>
          </cell>
          <cell r="B126" t="str">
            <v>1735661</v>
          </cell>
          <cell r="C126" t="str">
            <v>12</v>
          </cell>
          <cell r="D126" t="str">
            <v>Básica Especial - Inicial</v>
          </cell>
          <cell r="E126" t="str">
            <v>Pública - Sector Educación</v>
          </cell>
          <cell r="F126" t="str">
            <v/>
          </cell>
          <cell r="G126" t="str">
            <v/>
          </cell>
          <cell r="H126" t="str">
            <v>MOLINOPATA</v>
          </cell>
          <cell r="I126" t="str">
            <v>Apurimac</v>
          </cell>
          <cell r="J126" t="str">
            <v>Abancay</v>
          </cell>
          <cell r="K126" t="str">
            <v>Abancay</v>
          </cell>
          <cell r="L126">
            <v>2</v>
          </cell>
          <cell r="M126">
            <v>0</v>
          </cell>
          <cell r="N126">
            <v>1</v>
          </cell>
        </row>
        <row r="127">
          <cell r="A127" t="str">
            <v>071337</v>
          </cell>
          <cell r="B127" t="str">
            <v>1735695</v>
          </cell>
          <cell r="C127" t="str">
            <v>YANQUE</v>
          </cell>
          <cell r="D127" t="str">
            <v>Básica Especial - Inicial</v>
          </cell>
          <cell r="E127" t="str">
            <v>Pública - Sector Educación</v>
          </cell>
          <cell r="F127" t="str">
            <v/>
          </cell>
          <cell r="G127" t="str">
            <v/>
          </cell>
          <cell r="H127" t="str">
            <v>AVENIDA SAN ANTONIO 300</v>
          </cell>
          <cell r="I127" t="str">
            <v>Arequipa</v>
          </cell>
          <cell r="J127" t="str">
            <v>Caylloma</v>
          </cell>
          <cell r="K127" t="str">
            <v>Yanque</v>
          </cell>
          <cell r="L127">
            <v>1</v>
          </cell>
          <cell r="M127">
            <v>0</v>
          </cell>
          <cell r="N127">
            <v>1</v>
          </cell>
        </row>
        <row r="128">
          <cell r="A128" t="str">
            <v>807564</v>
          </cell>
          <cell r="B128" t="str">
            <v>1735703</v>
          </cell>
          <cell r="C128" t="str">
            <v>IPAK JEMPE</v>
          </cell>
          <cell r="D128" t="str">
            <v>Básica Especial - Inicial</v>
          </cell>
          <cell r="E128" t="str">
            <v>Pública - Sector Educación</v>
          </cell>
          <cell r="F128" t="str">
            <v/>
          </cell>
          <cell r="G128" t="str">
            <v/>
          </cell>
          <cell r="H128" t="str">
            <v>JIRON ANDRES AVELINO CACERES S/N</v>
          </cell>
          <cell r="I128" t="str">
            <v>Amazonas</v>
          </cell>
          <cell r="J128" t="str">
            <v>Condorcanqui</v>
          </cell>
          <cell r="K128" t="str">
            <v>Nieva</v>
          </cell>
          <cell r="L128">
            <v>6</v>
          </cell>
          <cell r="M128">
            <v>1</v>
          </cell>
          <cell r="N128">
            <v>3</v>
          </cell>
        </row>
        <row r="129">
          <cell r="A129" t="str">
            <v>002607</v>
          </cell>
          <cell r="B129" t="str">
            <v>1735711</v>
          </cell>
          <cell r="C129" t="str">
            <v>001</v>
          </cell>
          <cell r="D129" t="str">
            <v>Básica Especial - Inicial</v>
          </cell>
          <cell r="E129" t="str">
            <v>Pública - Sector Educación</v>
          </cell>
          <cell r="F129" t="str">
            <v/>
          </cell>
          <cell r="G129" t="str">
            <v/>
          </cell>
          <cell r="H129" t="str">
            <v>JIRON PIURA S/N</v>
          </cell>
          <cell r="I129" t="str">
            <v>Amazonas</v>
          </cell>
          <cell r="J129" t="str">
            <v>Bagua</v>
          </cell>
          <cell r="K129" t="str">
            <v>Bagua</v>
          </cell>
          <cell r="L129">
            <v>4</v>
          </cell>
          <cell r="M129">
            <v>0</v>
          </cell>
          <cell r="N129">
            <v>3</v>
          </cell>
        </row>
        <row r="130">
          <cell r="A130" t="str">
            <v>002754</v>
          </cell>
          <cell r="B130" t="str">
            <v>1735729</v>
          </cell>
          <cell r="C130" t="str">
            <v>NUESTRA SEÑORA DE GUADALUPE FE Y ALEGRIA 31</v>
          </cell>
          <cell r="D130" t="str">
            <v>Básica Especial - Inicial</v>
          </cell>
          <cell r="E130" t="str">
            <v>Pública - En convenio</v>
          </cell>
          <cell r="F130" t="str">
            <v/>
          </cell>
          <cell r="G130" t="str">
            <v/>
          </cell>
          <cell r="H130" t="str">
            <v>AVENIDA CAJAMARCA S/N</v>
          </cell>
          <cell r="I130" t="str">
            <v>Amazonas</v>
          </cell>
          <cell r="J130" t="str">
            <v>Bagua</v>
          </cell>
          <cell r="K130" t="str">
            <v>La Peca</v>
          </cell>
          <cell r="L130">
            <v>1</v>
          </cell>
          <cell r="M130">
            <v>0</v>
          </cell>
          <cell r="N130">
            <v>1</v>
          </cell>
        </row>
        <row r="131">
          <cell r="A131" t="str">
            <v>010612</v>
          </cell>
          <cell r="B131" t="str">
            <v>1735737</v>
          </cell>
          <cell r="C131" t="str">
            <v>VIRGEN DEL CARMEN</v>
          </cell>
          <cell r="D131" t="str">
            <v>Básica Especial - Inicial</v>
          </cell>
          <cell r="E131" t="str">
            <v>Pública - Sector Educación</v>
          </cell>
          <cell r="F131" t="str">
            <v/>
          </cell>
          <cell r="G131" t="str">
            <v/>
          </cell>
          <cell r="H131" t="str">
            <v>JIRON LA UNION S/N</v>
          </cell>
          <cell r="I131" t="str">
            <v>Amazonas</v>
          </cell>
          <cell r="J131" t="str">
            <v>Rodriguez de Mendoza</v>
          </cell>
          <cell r="K131" t="str">
            <v>Mariscal Benavides</v>
          </cell>
          <cell r="L131">
            <v>3</v>
          </cell>
          <cell r="M131">
            <v>0</v>
          </cell>
          <cell r="N131">
            <v>2</v>
          </cell>
        </row>
        <row r="132">
          <cell r="A132" t="str">
            <v>808380</v>
          </cell>
          <cell r="B132" t="str">
            <v>1735745</v>
          </cell>
          <cell r="C132" t="str">
            <v>AJUTAP</v>
          </cell>
          <cell r="D132" t="str">
            <v>Básica Especial - Inicial</v>
          </cell>
          <cell r="E132" t="str">
            <v>Pública - Sector Educación</v>
          </cell>
          <cell r="F132" t="str">
            <v/>
          </cell>
          <cell r="G132" t="str">
            <v/>
          </cell>
          <cell r="H132" t="str">
            <v>MESONES MURO S/N</v>
          </cell>
          <cell r="I132" t="str">
            <v>Amazonas</v>
          </cell>
          <cell r="J132" t="str">
            <v>Bagua</v>
          </cell>
          <cell r="K132" t="str">
            <v>Imaza</v>
          </cell>
          <cell r="L132">
            <v>2</v>
          </cell>
          <cell r="M132">
            <v>0</v>
          </cell>
          <cell r="N132">
            <v>2</v>
          </cell>
        </row>
        <row r="133">
          <cell r="A133" t="str">
            <v>015775</v>
          </cell>
          <cell r="B133" t="str">
            <v>1735752</v>
          </cell>
          <cell r="C133" t="str">
            <v>SEÑOR DE LOS MILAGROS</v>
          </cell>
          <cell r="D133" t="str">
            <v>Básica Especial - Inicial</v>
          </cell>
          <cell r="E133" t="str">
            <v>Pública - Sector Educación</v>
          </cell>
          <cell r="F133" t="str">
            <v/>
          </cell>
          <cell r="G133" t="str">
            <v/>
          </cell>
          <cell r="H133" t="str">
            <v>AVENIDA SIMON BOLIVAR S/N</v>
          </cell>
          <cell r="I133" t="str">
            <v>Ancash</v>
          </cell>
          <cell r="J133" t="str">
            <v>Huaraz</v>
          </cell>
          <cell r="K133" t="str">
            <v>Huaraz</v>
          </cell>
          <cell r="L133">
            <v>15</v>
          </cell>
          <cell r="M133">
            <v>0</v>
          </cell>
          <cell r="N133">
            <v>3</v>
          </cell>
        </row>
        <row r="134">
          <cell r="A134" t="str">
            <v>026905</v>
          </cell>
          <cell r="B134" t="str">
            <v>1735760</v>
          </cell>
          <cell r="C134" t="str">
            <v>SAN ANTONIO DE PADUA</v>
          </cell>
          <cell r="D134" t="str">
            <v>Básica Especial - Inicial</v>
          </cell>
          <cell r="E134" t="str">
            <v>Pública - Sector Educación</v>
          </cell>
          <cell r="F134" t="str">
            <v/>
          </cell>
          <cell r="G134" t="str">
            <v/>
          </cell>
          <cell r="H134" t="str">
            <v>JIRON BOLOGNESI S/N</v>
          </cell>
          <cell r="I134" t="str">
            <v>Ancash</v>
          </cell>
          <cell r="J134" t="str">
            <v>Huaylas</v>
          </cell>
          <cell r="K134" t="str">
            <v>Caraz</v>
          </cell>
          <cell r="L134">
            <v>5</v>
          </cell>
          <cell r="M134">
            <v>0</v>
          </cell>
          <cell r="N134">
            <v>2</v>
          </cell>
        </row>
        <row r="135">
          <cell r="A135" t="str">
            <v>037602</v>
          </cell>
          <cell r="B135" t="str">
            <v>1735778</v>
          </cell>
          <cell r="C135" t="str">
            <v>01 SANTA</v>
          </cell>
          <cell r="D135" t="str">
            <v>Básica Especial - Inicial</v>
          </cell>
          <cell r="E135" t="str">
            <v>Pública - Sector Educación</v>
          </cell>
          <cell r="F135" t="str">
            <v/>
          </cell>
          <cell r="G135" t="str">
            <v/>
          </cell>
          <cell r="H135" t="str">
            <v>MZ W LOTE 1</v>
          </cell>
          <cell r="I135" t="str">
            <v>Ancash</v>
          </cell>
          <cell r="J135" t="str">
            <v>Santa</v>
          </cell>
          <cell r="K135" t="str">
            <v>Santa</v>
          </cell>
          <cell r="L135">
            <v>6</v>
          </cell>
          <cell r="M135">
            <v>0</v>
          </cell>
          <cell r="N135">
            <v>2</v>
          </cell>
        </row>
        <row r="136">
          <cell r="A136" t="str">
            <v>038041</v>
          </cell>
          <cell r="B136" t="str">
            <v>1735786</v>
          </cell>
          <cell r="C136" t="str">
            <v>03 NUEVO CHIMBOTE</v>
          </cell>
          <cell r="D136" t="str">
            <v>Básica Especial - Inicial</v>
          </cell>
          <cell r="E136" t="str">
            <v>Pública - Sector Educación</v>
          </cell>
          <cell r="F136" t="str">
            <v>318903</v>
          </cell>
          <cell r="G136" t="str">
            <v/>
          </cell>
          <cell r="H136" t="str">
            <v>JIRON 31</v>
          </cell>
          <cell r="I136" t="str">
            <v>Ancash</v>
          </cell>
          <cell r="J136" t="str">
            <v>Santa</v>
          </cell>
          <cell r="K136" t="str">
            <v>Nuevo Chimbote</v>
          </cell>
          <cell r="L136">
            <v>17</v>
          </cell>
          <cell r="M136">
            <v>0</v>
          </cell>
          <cell r="N136">
            <v>2</v>
          </cell>
        </row>
        <row r="137">
          <cell r="A137" t="str">
            <v>034793</v>
          </cell>
          <cell r="B137" t="str">
            <v>1735794</v>
          </cell>
          <cell r="C137" t="str">
            <v>01 CHIMBOTE</v>
          </cell>
          <cell r="D137" t="str">
            <v>Básica Especial - Inicial</v>
          </cell>
          <cell r="E137" t="str">
            <v>Pública - Sector Educación</v>
          </cell>
          <cell r="F137" t="str">
            <v>200403</v>
          </cell>
          <cell r="G137" t="str">
            <v/>
          </cell>
          <cell r="H137" t="str">
            <v>MZ P LOTE 24-25</v>
          </cell>
          <cell r="I137" t="str">
            <v>Ancash</v>
          </cell>
          <cell r="J137" t="str">
            <v>Santa</v>
          </cell>
          <cell r="K137" t="str">
            <v>Chimbote</v>
          </cell>
          <cell r="L137">
            <v>27</v>
          </cell>
          <cell r="M137">
            <v>0</v>
          </cell>
          <cell r="N137">
            <v>4</v>
          </cell>
        </row>
        <row r="138">
          <cell r="A138" t="str">
            <v>035641</v>
          </cell>
          <cell r="B138" t="str">
            <v>1735802</v>
          </cell>
          <cell r="C138" t="str">
            <v>FE Y ALEGRIA 42</v>
          </cell>
          <cell r="D138" t="str">
            <v>Básica Especial - Inicial</v>
          </cell>
          <cell r="E138" t="str">
            <v>Pública - En convenio</v>
          </cell>
          <cell r="F138" t="str">
            <v>350548</v>
          </cell>
          <cell r="G138" t="str">
            <v/>
          </cell>
          <cell r="H138" t="str">
            <v>AVENIDA JOSE PARDO 4071 MZ 13 LOTE 01</v>
          </cell>
          <cell r="I138" t="str">
            <v>Ancash</v>
          </cell>
          <cell r="J138" t="str">
            <v>Santa</v>
          </cell>
          <cell r="K138" t="str">
            <v>Chimbote</v>
          </cell>
          <cell r="L138">
            <v>23</v>
          </cell>
          <cell r="M138">
            <v>0</v>
          </cell>
          <cell r="N138">
            <v>4</v>
          </cell>
        </row>
        <row r="139">
          <cell r="A139" t="str">
            <v>022323</v>
          </cell>
          <cell r="B139" t="str">
            <v>1735810</v>
          </cell>
          <cell r="C139" t="str">
            <v>02 AGUSTIN EVANS</v>
          </cell>
          <cell r="D139" t="str">
            <v>Básica Especial - Inicial</v>
          </cell>
          <cell r="E139" t="str">
            <v>Pública - Sector Educación</v>
          </cell>
          <cell r="F139" t="str">
            <v/>
          </cell>
          <cell r="G139" t="str">
            <v/>
          </cell>
          <cell r="H139" t="str">
            <v>CALLE MARISCAL SUCRE S/N</v>
          </cell>
          <cell r="I139" t="str">
            <v>Ancash</v>
          </cell>
          <cell r="J139" t="str">
            <v>Casma</v>
          </cell>
          <cell r="K139" t="str">
            <v>Casma</v>
          </cell>
          <cell r="L139">
            <v>7</v>
          </cell>
          <cell r="M139">
            <v>0</v>
          </cell>
          <cell r="N139">
            <v>2</v>
          </cell>
        </row>
        <row r="140">
          <cell r="A140" t="str">
            <v>026118</v>
          </cell>
          <cell r="B140" t="str">
            <v>1735828</v>
          </cell>
          <cell r="C140" t="str">
            <v>04 VIRGEN DEL ROSARIO</v>
          </cell>
          <cell r="D140" t="str">
            <v>Básica Especial - Inicial</v>
          </cell>
          <cell r="E140" t="str">
            <v>Pública - Sector Educación</v>
          </cell>
          <cell r="F140" t="str">
            <v>400372</v>
          </cell>
          <cell r="G140" t="str">
            <v/>
          </cell>
          <cell r="H140" t="str">
            <v>CARRETERA PANAMERICANA NORTE KM.293</v>
          </cell>
          <cell r="I140" t="str">
            <v>Ancash</v>
          </cell>
          <cell r="J140" t="str">
            <v>Huarmey</v>
          </cell>
          <cell r="K140" t="str">
            <v>Huarmey</v>
          </cell>
          <cell r="L140">
            <v>9</v>
          </cell>
          <cell r="M140">
            <v>0</v>
          </cell>
          <cell r="N140">
            <v>3</v>
          </cell>
        </row>
        <row r="141">
          <cell r="A141" t="str">
            <v>044914</v>
          </cell>
          <cell r="B141" t="str">
            <v>1735836</v>
          </cell>
          <cell r="C141" t="str">
            <v>ANDAHUAYLAS</v>
          </cell>
          <cell r="D141" t="str">
            <v>Básica Especial - Inicial</v>
          </cell>
          <cell r="E141" t="str">
            <v>Pública - Sector Educación</v>
          </cell>
          <cell r="F141" t="str">
            <v/>
          </cell>
          <cell r="G141" t="str">
            <v/>
          </cell>
          <cell r="H141" t="str">
            <v>JIRON JUAN ANTONIO TRELLES 605</v>
          </cell>
          <cell r="I141" t="str">
            <v>Apurimac</v>
          </cell>
          <cell r="J141" t="str">
            <v>Andahuaylas</v>
          </cell>
          <cell r="K141" t="str">
            <v>Andahuaylas</v>
          </cell>
          <cell r="L141">
            <v>1</v>
          </cell>
          <cell r="M141">
            <v>0</v>
          </cell>
          <cell r="N141">
            <v>1</v>
          </cell>
        </row>
        <row r="142">
          <cell r="A142" t="str">
            <v>049030</v>
          </cell>
          <cell r="B142" t="str">
            <v>1735844</v>
          </cell>
          <cell r="C142" t="str">
            <v>03</v>
          </cell>
          <cell r="D142" t="str">
            <v>Básica Especial - Inicial</v>
          </cell>
          <cell r="E142" t="str">
            <v>Pública - Sector Educación</v>
          </cell>
          <cell r="F142" t="str">
            <v/>
          </cell>
          <cell r="G142" t="str">
            <v/>
          </cell>
          <cell r="H142" t="str">
            <v>CHALHUANCA</v>
          </cell>
          <cell r="I142" t="str">
            <v>Apurimac</v>
          </cell>
          <cell r="J142" t="str">
            <v>Aymaraes</v>
          </cell>
          <cell r="K142" t="str">
            <v>Chalhuanca</v>
          </cell>
          <cell r="L142">
            <v>4</v>
          </cell>
          <cell r="M142">
            <v>0</v>
          </cell>
          <cell r="N142">
            <v>3</v>
          </cell>
        </row>
        <row r="143">
          <cell r="A143" t="str">
            <v>629816</v>
          </cell>
          <cell r="B143" t="str">
            <v>1735851</v>
          </cell>
          <cell r="C143" t="str">
            <v>13</v>
          </cell>
          <cell r="D143" t="str">
            <v>Básica Especial - Inicial</v>
          </cell>
          <cell r="E143" t="str">
            <v>Pública - Sector Educación</v>
          </cell>
          <cell r="F143" t="str">
            <v/>
          </cell>
          <cell r="G143" t="str">
            <v/>
          </cell>
          <cell r="H143" t="str">
            <v>CALLE PRINCIPAL</v>
          </cell>
          <cell r="I143" t="str">
            <v>Apurimac</v>
          </cell>
          <cell r="J143" t="str">
            <v>Chincheros</v>
          </cell>
          <cell r="K143" t="str">
            <v>Chincheros</v>
          </cell>
          <cell r="L143">
            <v>4</v>
          </cell>
          <cell r="M143">
            <v>0</v>
          </cell>
          <cell r="N143">
            <v>2</v>
          </cell>
        </row>
        <row r="144">
          <cell r="A144" t="str">
            <v>058996</v>
          </cell>
          <cell r="B144" t="str">
            <v>1735869</v>
          </cell>
          <cell r="C144" t="str">
            <v>CRIP SAN JUAN DE DIOS</v>
          </cell>
          <cell r="D144" t="str">
            <v>Básica Especial - Inicial</v>
          </cell>
          <cell r="E144" t="str">
            <v>Pública - En convenio</v>
          </cell>
          <cell r="F144" t="str">
            <v>256812</v>
          </cell>
          <cell r="G144" t="str">
            <v/>
          </cell>
          <cell r="H144" t="str">
            <v>AVENIDA EJERCITO 1020</v>
          </cell>
          <cell r="I144" t="str">
            <v>Arequipa</v>
          </cell>
          <cell r="J144" t="str">
            <v>Arequipa</v>
          </cell>
          <cell r="K144" t="str">
            <v>Cayma</v>
          </cell>
          <cell r="L144">
            <v>7</v>
          </cell>
          <cell r="M144">
            <v>0</v>
          </cell>
          <cell r="N144">
            <v>3</v>
          </cell>
        </row>
        <row r="145">
          <cell r="A145" t="str">
            <v>058982</v>
          </cell>
          <cell r="B145" t="str">
            <v>1735877</v>
          </cell>
          <cell r="C145" t="str">
            <v>NUESTRA SRA. DE LA CANDELARIA</v>
          </cell>
          <cell r="D145" t="str">
            <v>Básica Especial - Inicial</v>
          </cell>
          <cell r="E145" t="str">
            <v>Pública - En convenio</v>
          </cell>
          <cell r="F145" t="str">
            <v/>
          </cell>
          <cell r="G145" t="str">
            <v/>
          </cell>
          <cell r="H145" t="str">
            <v>AVENIDA CHACHAN 307</v>
          </cell>
          <cell r="I145" t="str">
            <v>Arequipa</v>
          </cell>
          <cell r="J145" t="str">
            <v>Arequipa</v>
          </cell>
          <cell r="K145" t="str">
            <v>Cayma</v>
          </cell>
          <cell r="L145">
            <v>6</v>
          </cell>
          <cell r="M145">
            <v>0</v>
          </cell>
          <cell r="N145">
            <v>3</v>
          </cell>
        </row>
        <row r="146">
          <cell r="A146" t="str">
            <v>059726</v>
          </cell>
          <cell r="B146" t="str">
            <v>1735885</v>
          </cell>
          <cell r="C146" t="str">
            <v>PAUL HARRIS</v>
          </cell>
          <cell r="D146" t="str">
            <v>Básica Especial - Inicial</v>
          </cell>
          <cell r="E146" t="str">
            <v>Pública - Sector Educación</v>
          </cell>
          <cell r="F146" t="str">
            <v>340352 / 958178394</v>
          </cell>
          <cell r="G146" t="str">
            <v/>
          </cell>
          <cell r="H146" t="str">
            <v>CALLE 9 MZ P</v>
          </cell>
          <cell r="I146" t="str">
            <v>Arequipa</v>
          </cell>
          <cell r="J146" t="str">
            <v>Arequipa</v>
          </cell>
          <cell r="K146" t="str">
            <v>Cerro Colorado</v>
          </cell>
          <cell r="L146">
            <v>18</v>
          </cell>
          <cell r="M146">
            <v>0</v>
          </cell>
          <cell r="N146">
            <v>3</v>
          </cell>
        </row>
        <row r="147">
          <cell r="A147" t="str">
            <v>061847</v>
          </cell>
          <cell r="B147" t="str">
            <v>1735893</v>
          </cell>
          <cell r="C147" t="str">
            <v>PILOTO MIRAFLORES</v>
          </cell>
          <cell r="D147" t="str">
            <v>Básica Especial - Inicial</v>
          </cell>
          <cell r="E147" t="str">
            <v>Pública - Sector Educación</v>
          </cell>
          <cell r="F147" t="str">
            <v/>
          </cell>
          <cell r="G147" t="str">
            <v/>
          </cell>
          <cell r="H147" t="str">
            <v>CALLE PUENTE ARNAO 2004</v>
          </cell>
          <cell r="I147" t="str">
            <v>Arequipa</v>
          </cell>
          <cell r="J147" t="str">
            <v>Arequipa</v>
          </cell>
          <cell r="K147" t="str">
            <v>Miraflores</v>
          </cell>
          <cell r="L147">
            <v>6</v>
          </cell>
          <cell r="M147">
            <v>0</v>
          </cell>
          <cell r="N147">
            <v>1</v>
          </cell>
        </row>
        <row r="148">
          <cell r="A148" t="str">
            <v>058053</v>
          </cell>
          <cell r="B148" t="str">
            <v>1735901</v>
          </cell>
          <cell r="C148" t="str">
            <v>AUVERGNE PERU-FRANCIA</v>
          </cell>
          <cell r="D148" t="str">
            <v>Básica Especial - Inicial</v>
          </cell>
          <cell r="E148" t="str">
            <v>Pública - Sector Educación</v>
          </cell>
          <cell r="F148" t="str">
            <v/>
          </cell>
          <cell r="G148" t="str">
            <v/>
          </cell>
          <cell r="H148" t="str">
            <v>AVENIDA ROOSEVELT 408</v>
          </cell>
          <cell r="I148" t="str">
            <v>Arequipa</v>
          </cell>
          <cell r="J148" t="str">
            <v>Arequipa</v>
          </cell>
          <cell r="K148" t="str">
            <v>Alto Selva Alegre</v>
          </cell>
          <cell r="L148">
            <v>8</v>
          </cell>
          <cell r="M148">
            <v>0</v>
          </cell>
          <cell r="N148">
            <v>3</v>
          </cell>
        </row>
        <row r="149">
          <cell r="A149" t="str">
            <v>062955</v>
          </cell>
          <cell r="B149" t="str">
            <v>1735919</v>
          </cell>
          <cell r="C149" t="str">
            <v>SANTA ANA</v>
          </cell>
          <cell r="D149" t="str">
            <v>Básica Especial - Inicial</v>
          </cell>
          <cell r="E149" t="str">
            <v>Pública - En convenio</v>
          </cell>
          <cell r="F149" t="str">
            <v/>
          </cell>
          <cell r="G149" t="str">
            <v/>
          </cell>
          <cell r="H149" t="str">
            <v>PASAJE CEMENTERIO S/N</v>
          </cell>
          <cell r="I149" t="str">
            <v>Arequipa</v>
          </cell>
          <cell r="J149" t="str">
            <v>Arequipa</v>
          </cell>
          <cell r="K149" t="str">
            <v>Paucarpata</v>
          </cell>
          <cell r="L149">
            <v>11</v>
          </cell>
          <cell r="M149">
            <v>0</v>
          </cell>
          <cell r="N149">
            <v>3</v>
          </cell>
        </row>
        <row r="150">
          <cell r="A150" t="str">
            <v>062917</v>
          </cell>
          <cell r="B150" t="str">
            <v>1735927</v>
          </cell>
          <cell r="C150" t="str">
            <v>NUESTRA SRA.DEL PERPETUO SOCORRO</v>
          </cell>
          <cell r="D150" t="str">
            <v>Básica Especial - Inicial</v>
          </cell>
          <cell r="E150" t="str">
            <v>Pública - En convenio</v>
          </cell>
          <cell r="F150" t="str">
            <v>9927143</v>
          </cell>
          <cell r="G150" t="str">
            <v/>
          </cell>
          <cell r="H150" t="str">
            <v>CALLE ANGAMOS ZONA B S/N</v>
          </cell>
          <cell r="I150" t="str">
            <v>Arequipa</v>
          </cell>
          <cell r="J150" t="str">
            <v>Arequipa</v>
          </cell>
          <cell r="K150" t="str">
            <v>Paucarpata</v>
          </cell>
          <cell r="L150">
            <v>6</v>
          </cell>
          <cell r="M150">
            <v>0</v>
          </cell>
          <cell r="N150">
            <v>2</v>
          </cell>
        </row>
        <row r="151">
          <cell r="A151" t="str">
            <v>061456</v>
          </cell>
          <cell r="B151" t="str">
            <v>1735935</v>
          </cell>
          <cell r="C151" t="str">
            <v>SEÑOR DE LOS MILAGROS</v>
          </cell>
          <cell r="D151" t="str">
            <v>Básica Especial - Inicial</v>
          </cell>
          <cell r="E151" t="str">
            <v>Pública - En convenio</v>
          </cell>
          <cell r="F151" t="str">
            <v>9295042</v>
          </cell>
          <cell r="G151" t="str">
            <v/>
          </cell>
          <cell r="H151" t="str">
            <v>PASAJE LOS PINOS S/N</v>
          </cell>
          <cell r="I151" t="str">
            <v>Arequipa</v>
          </cell>
          <cell r="J151" t="str">
            <v>Arequipa</v>
          </cell>
          <cell r="K151" t="str">
            <v>Mariano Melgar</v>
          </cell>
          <cell r="L151">
            <v>4</v>
          </cell>
          <cell r="M151">
            <v>0</v>
          </cell>
          <cell r="N151">
            <v>3</v>
          </cell>
        </row>
        <row r="152">
          <cell r="A152" t="str">
            <v>060292</v>
          </cell>
          <cell r="B152" t="str">
            <v>1735943</v>
          </cell>
          <cell r="C152" t="str">
            <v>MARIA DE LA ESPERANZA</v>
          </cell>
          <cell r="D152" t="str">
            <v>Básica Especial - Inicial</v>
          </cell>
          <cell r="E152" t="str">
            <v>Pública - En convenio</v>
          </cell>
          <cell r="F152" t="str">
            <v/>
          </cell>
          <cell r="G152" t="str">
            <v/>
          </cell>
          <cell r="H152" t="str">
            <v>CALLE PRINCIPAL S/N</v>
          </cell>
          <cell r="I152" t="str">
            <v>Arequipa</v>
          </cell>
          <cell r="J152" t="str">
            <v>Arequipa</v>
          </cell>
          <cell r="K152" t="str">
            <v>Characato</v>
          </cell>
          <cell r="L152">
            <v>2</v>
          </cell>
          <cell r="M152">
            <v>0</v>
          </cell>
          <cell r="N152">
            <v>1</v>
          </cell>
        </row>
        <row r="153">
          <cell r="A153" t="str">
            <v>062012</v>
          </cell>
          <cell r="B153" t="str">
            <v>1735950</v>
          </cell>
          <cell r="C153" t="str">
            <v>SAN MARTIN DE PORRES</v>
          </cell>
          <cell r="D153" t="str">
            <v>Básica Especial - Inicial</v>
          </cell>
          <cell r="E153" t="str">
            <v>Pública - En convenio</v>
          </cell>
          <cell r="F153" t="str">
            <v>204207</v>
          </cell>
          <cell r="G153" t="str">
            <v/>
          </cell>
          <cell r="H153" t="str">
            <v>CALLE JUNIN S/N</v>
          </cell>
          <cell r="I153" t="str">
            <v>Arequipa</v>
          </cell>
          <cell r="J153" t="str">
            <v>Arequipa</v>
          </cell>
          <cell r="K153" t="str">
            <v>Miraflores</v>
          </cell>
          <cell r="L153">
            <v>4</v>
          </cell>
          <cell r="M153">
            <v>0</v>
          </cell>
          <cell r="N153">
            <v>1</v>
          </cell>
        </row>
        <row r="154">
          <cell r="A154" t="str">
            <v>060598</v>
          </cell>
          <cell r="B154" t="str">
            <v>1735968</v>
          </cell>
          <cell r="C154" t="str">
            <v>NUESTRA SRA.DE LA CONSOLACION</v>
          </cell>
          <cell r="D154" t="str">
            <v>Básica Especial - Inicial</v>
          </cell>
          <cell r="E154" t="str">
            <v>Pública - En convenio</v>
          </cell>
          <cell r="F154" t="str">
            <v/>
          </cell>
          <cell r="G154" t="str">
            <v/>
          </cell>
          <cell r="H154" t="str">
            <v>CALLE BOLOGNESI MZ D LOTE 19</v>
          </cell>
          <cell r="I154" t="str">
            <v>Arequipa</v>
          </cell>
          <cell r="J154" t="str">
            <v>Arequipa</v>
          </cell>
          <cell r="K154" t="str">
            <v>Jacobo Hunter</v>
          </cell>
          <cell r="L154">
            <v>4</v>
          </cell>
          <cell r="M154">
            <v>0</v>
          </cell>
          <cell r="N154">
            <v>1</v>
          </cell>
        </row>
        <row r="155">
          <cell r="A155" t="str">
            <v>064285</v>
          </cell>
          <cell r="B155" t="str">
            <v>1735976</v>
          </cell>
          <cell r="C155" t="str">
            <v>MARIA DE LOS REMEDIOS</v>
          </cell>
          <cell r="D155" t="str">
            <v>Básica Especial - Inicial</v>
          </cell>
          <cell r="E155" t="str">
            <v>Pública - En convenio</v>
          </cell>
          <cell r="F155" t="str">
            <v/>
          </cell>
          <cell r="G155" t="str">
            <v/>
          </cell>
          <cell r="H155" t="str">
            <v>PASAJE LA RONDA S/N</v>
          </cell>
          <cell r="I155" t="str">
            <v>Arequipa</v>
          </cell>
          <cell r="J155" t="str">
            <v>Arequipa</v>
          </cell>
          <cell r="K155" t="str">
            <v>Socabaya</v>
          </cell>
          <cell r="L155">
            <v>6</v>
          </cell>
          <cell r="M155">
            <v>0</v>
          </cell>
          <cell r="N155">
            <v>3</v>
          </cell>
        </row>
        <row r="156">
          <cell r="A156" t="str">
            <v>065751</v>
          </cell>
          <cell r="B156" t="str">
            <v>1735984</v>
          </cell>
          <cell r="C156" t="str">
            <v>PAUCARPATA</v>
          </cell>
          <cell r="D156" t="str">
            <v>Básica Especial - Inicial</v>
          </cell>
          <cell r="E156" t="str">
            <v>Pública - Sector Educación</v>
          </cell>
          <cell r="F156" t="str">
            <v>9625710</v>
          </cell>
          <cell r="G156" t="str">
            <v/>
          </cell>
          <cell r="H156" t="str">
            <v>PASAJE CAHUIDE MZ M LOTE 7</v>
          </cell>
          <cell r="I156" t="str">
            <v>Arequipa</v>
          </cell>
          <cell r="J156" t="str">
            <v>Arequipa</v>
          </cell>
          <cell r="K156" t="str">
            <v>Jose Luis Bustamante Y Rivero</v>
          </cell>
          <cell r="L156">
            <v>2</v>
          </cell>
          <cell r="M156">
            <v>0</v>
          </cell>
          <cell r="N156">
            <v>1</v>
          </cell>
        </row>
        <row r="157">
          <cell r="A157" t="str">
            <v>535441</v>
          </cell>
          <cell r="B157" t="str">
            <v>1735992</v>
          </cell>
          <cell r="C157" t="str">
            <v>J.M. ITARD</v>
          </cell>
          <cell r="D157" t="str">
            <v>Básica Especial - Inicial</v>
          </cell>
          <cell r="E157" t="str">
            <v>Pública - En convenio</v>
          </cell>
          <cell r="F157" t="str">
            <v/>
          </cell>
          <cell r="G157" t="str">
            <v/>
          </cell>
          <cell r="H157" t="str">
            <v>CALLE PRINCIPAL 349-A</v>
          </cell>
          <cell r="I157" t="str">
            <v>Arequipa</v>
          </cell>
          <cell r="J157" t="str">
            <v>Arequipa</v>
          </cell>
          <cell r="K157" t="str">
            <v>Sabandia</v>
          </cell>
          <cell r="L157">
            <v>9</v>
          </cell>
          <cell r="M157">
            <v>0</v>
          </cell>
          <cell r="N157">
            <v>2</v>
          </cell>
        </row>
        <row r="158">
          <cell r="A158" t="str">
            <v>644497</v>
          </cell>
          <cell r="B158" t="str">
            <v>1736008</v>
          </cell>
          <cell r="C158" t="str">
            <v>LOS ANGELES DE BARBARA</v>
          </cell>
          <cell r="D158" t="str">
            <v>Básica Especial - Inicial</v>
          </cell>
          <cell r="E158" t="str">
            <v>Pública - Sector Educación</v>
          </cell>
          <cell r="F158" t="str">
            <v/>
          </cell>
          <cell r="G158" t="str">
            <v/>
          </cell>
          <cell r="H158" t="str">
            <v>EL PEDREGAL MZ L LOTE 9</v>
          </cell>
          <cell r="I158" t="str">
            <v>Arequipa</v>
          </cell>
          <cell r="J158" t="str">
            <v>Caylloma</v>
          </cell>
          <cell r="K158" t="str">
            <v>Majes</v>
          </cell>
          <cell r="L158">
            <v>2</v>
          </cell>
          <cell r="M158">
            <v>0</v>
          </cell>
          <cell r="N158">
            <v>1</v>
          </cell>
        </row>
        <row r="159">
          <cell r="A159" t="str">
            <v>690446</v>
          </cell>
          <cell r="B159" t="str">
            <v>1736016</v>
          </cell>
          <cell r="C159" t="str">
            <v>CIUDAD MAJES</v>
          </cell>
          <cell r="D159" t="str">
            <v>Básica Especial - Inicial</v>
          </cell>
          <cell r="E159" t="str">
            <v>Pública - Sector Educación</v>
          </cell>
          <cell r="F159" t="str">
            <v/>
          </cell>
          <cell r="G159" t="str">
            <v/>
          </cell>
          <cell r="H159" t="str">
            <v>CIUDAD MAJES</v>
          </cell>
          <cell r="I159" t="str">
            <v>Arequipa</v>
          </cell>
          <cell r="J159" t="str">
            <v>Caylloma</v>
          </cell>
          <cell r="K159" t="str">
            <v>Majes</v>
          </cell>
          <cell r="L159">
            <v>9</v>
          </cell>
          <cell r="M159">
            <v>0</v>
          </cell>
          <cell r="N159">
            <v>3</v>
          </cell>
        </row>
        <row r="160">
          <cell r="A160" t="str">
            <v>074449</v>
          </cell>
          <cell r="B160" t="str">
            <v>1736024</v>
          </cell>
          <cell r="C160" t="str">
            <v>SAN JUAN DE DIOS</v>
          </cell>
          <cell r="D160" t="str">
            <v>Básica Especial - Inicial</v>
          </cell>
          <cell r="E160" t="str">
            <v>Pública - Sector Educación</v>
          </cell>
          <cell r="F160" t="str">
            <v>315908</v>
          </cell>
          <cell r="G160" t="str">
            <v/>
          </cell>
          <cell r="H160" t="str">
            <v>AVENIDA INDEPENDENCIA 461</v>
          </cell>
          <cell r="I160" t="str">
            <v>Ayacucho</v>
          </cell>
          <cell r="J160" t="str">
            <v>Huamanga</v>
          </cell>
          <cell r="K160" t="str">
            <v>Ayacucho</v>
          </cell>
          <cell r="L160">
            <v>29</v>
          </cell>
          <cell r="M160">
            <v>0</v>
          </cell>
          <cell r="N160">
            <v>2</v>
          </cell>
        </row>
        <row r="161">
          <cell r="A161" t="str">
            <v>079946</v>
          </cell>
          <cell r="B161" t="str">
            <v>1736032</v>
          </cell>
          <cell r="C161" t="str">
            <v>DIVINO NIÑO JESUS</v>
          </cell>
          <cell r="D161" t="str">
            <v>Básica Especial - Inicial</v>
          </cell>
          <cell r="E161" t="str">
            <v>Pública - Sector Educación</v>
          </cell>
          <cell r="F161" t="str">
            <v/>
          </cell>
          <cell r="G161" t="str">
            <v/>
          </cell>
          <cell r="H161" t="str">
            <v>JIRON GERVACIO SANTILLANA 8VA CUADRA</v>
          </cell>
          <cell r="I161" t="str">
            <v>Ayacucho</v>
          </cell>
          <cell r="J161" t="str">
            <v>Huanta</v>
          </cell>
          <cell r="K161" t="str">
            <v>Huanta</v>
          </cell>
          <cell r="L161">
            <v>8</v>
          </cell>
          <cell r="M161">
            <v>0</v>
          </cell>
          <cell r="N161">
            <v>3</v>
          </cell>
        </row>
        <row r="162">
          <cell r="A162" t="str">
            <v>084472</v>
          </cell>
          <cell r="B162" t="str">
            <v>1736040</v>
          </cell>
          <cell r="C162" t="str">
            <v>IMMANUEL KANT PUQUIO</v>
          </cell>
          <cell r="D162" t="str">
            <v>Básica Especial - Inicial</v>
          </cell>
          <cell r="E162" t="str">
            <v>Pública - Sector Educación</v>
          </cell>
          <cell r="F162" t="str">
            <v>452340</v>
          </cell>
          <cell r="G162" t="str">
            <v/>
          </cell>
          <cell r="H162" t="str">
            <v>AVENIDA MARIANO SALAS 719</v>
          </cell>
          <cell r="I162" t="str">
            <v>Ayacucho</v>
          </cell>
          <cell r="J162" t="str">
            <v>Lucanas</v>
          </cell>
          <cell r="K162" t="str">
            <v>Puquio</v>
          </cell>
          <cell r="L162">
            <v>5</v>
          </cell>
          <cell r="M162">
            <v>0</v>
          </cell>
          <cell r="N162">
            <v>3</v>
          </cell>
        </row>
        <row r="163">
          <cell r="A163" t="str">
            <v>596788</v>
          </cell>
          <cell r="B163" t="str">
            <v>1736057</v>
          </cell>
          <cell r="C163" t="str">
            <v>25506</v>
          </cell>
          <cell r="D163" t="str">
            <v>Básica Especial - Inicial</v>
          </cell>
          <cell r="E163" t="str">
            <v>Pública - Sector Educación</v>
          </cell>
          <cell r="F163" t="str">
            <v/>
          </cell>
          <cell r="G163" t="str">
            <v/>
          </cell>
          <cell r="H163" t="str">
            <v>JIRON BOLIVAR 408 MZ D LOTE 1A</v>
          </cell>
          <cell r="I163" t="str">
            <v>Ayacucho</v>
          </cell>
          <cell r="J163" t="str">
            <v>Parinacochas</v>
          </cell>
          <cell r="K163" t="str">
            <v>Coracora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568323</v>
          </cell>
          <cell r="B164" t="str">
            <v>1736065</v>
          </cell>
          <cell r="C164" t="str">
            <v>MARIA ROSAS DE MOSQUEIRA</v>
          </cell>
          <cell r="D164" t="str">
            <v>Básica Especial - Inicial</v>
          </cell>
          <cell r="E164" t="str">
            <v>Pública - Sector Educación</v>
          </cell>
          <cell r="F164" t="str">
            <v/>
          </cell>
          <cell r="G164" t="str">
            <v/>
          </cell>
          <cell r="H164" t="str">
            <v>CARRETERA HUAMPO</v>
          </cell>
          <cell r="I164" t="str">
            <v>Ayacucho</v>
          </cell>
          <cell r="J164" t="str">
            <v>Paucar Del Sara Sara</v>
          </cell>
          <cell r="K164" t="str">
            <v>Pausa</v>
          </cell>
          <cell r="L164">
            <v>2</v>
          </cell>
          <cell r="M164">
            <v>0</v>
          </cell>
          <cell r="N164">
            <v>2</v>
          </cell>
        </row>
        <row r="165">
          <cell r="A165" t="str">
            <v>091284</v>
          </cell>
          <cell r="B165" t="str">
            <v>1736081</v>
          </cell>
          <cell r="C165" t="str">
            <v>SORAS</v>
          </cell>
          <cell r="D165" t="str">
            <v>Básica Especial - Inicial</v>
          </cell>
          <cell r="E165" t="str">
            <v>Pública - Sector Educación</v>
          </cell>
          <cell r="F165" t="str">
            <v/>
          </cell>
          <cell r="G165" t="str">
            <v/>
          </cell>
          <cell r="H165" t="str">
            <v>PARQUE PLAZA PRINCIPAL S/N</v>
          </cell>
          <cell r="I165" t="str">
            <v>Ayacucho</v>
          </cell>
          <cell r="J165" t="str">
            <v>Sucre</v>
          </cell>
          <cell r="K165" t="str">
            <v>Soras</v>
          </cell>
          <cell r="L165">
            <v>1</v>
          </cell>
          <cell r="M165">
            <v>0</v>
          </cell>
          <cell r="N165">
            <v>1</v>
          </cell>
        </row>
        <row r="166">
          <cell r="A166" t="str">
            <v>090487</v>
          </cell>
          <cell r="B166" t="str">
            <v>1736099</v>
          </cell>
          <cell r="C166" t="str">
            <v>QUEROBAMBA</v>
          </cell>
          <cell r="D166" t="str">
            <v>Básica Especial - Inicial</v>
          </cell>
          <cell r="E166" t="str">
            <v>Pública - Sector Educación</v>
          </cell>
          <cell r="F166" t="str">
            <v/>
          </cell>
          <cell r="G166" t="str">
            <v/>
          </cell>
          <cell r="H166" t="str">
            <v>JIRON ALFONSO UGARTE 803</v>
          </cell>
          <cell r="I166" t="str">
            <v>Ayacucho</v>
          </cell>
          <cell r="J166" t="str">
            <v>Sucre</v>
          </cell>
          <cell r="K166" t="str">
            <v>Querobamba</v>
          </cell>
          <cell r="L166">
            <v>2</v>
          </cell>
          <cell r="M166">
            <v>0</v>
          </cell>
          <cell r="N166">
            <v>2</v>
          </cell>
        </row>
        <row r="167">
          <cell r="A167" t="str">
            <v>142575</v>
          </cell>
          <cell r="B167" t="str">
            <v>1736107</v>
          </cell>
          <cell r="C167" t="str">
            <v>SAN ANTONIO</v>
          </cell>
          <cell r="D167" t="str">
            <v>Básica Especial - Inicial</v>
          </cell>
          <cell r="E167" t="str">
            <v>Pública - Sector Educación</v>
          </cell>
          <cell r="F167" t="str">
            <v>4984636</v>
          </cell>
          <cell r="G167" t="str">
            <v/>
          </cell>
          <cell r="H167" t="str">
            <v>MZ Q-4 LOTE 58</v>
          </cell>
          <cell r="I167" t="str">
            <v>Callao</v>
          </cell>
          <cell r="J167" t="str">
            <v>Callao</v>
          </cell>
          <cell r="K167" t="str">
            <v>Bellavista</v>
          </cell>
          <cell r="L167">
            <v>48</v>
          </cell>
          <cell r="M167">
            <v>0</v>
          </cell>
          <cell r="N167">
            <v>6</v>
          </cell>
        </row>
        <row r="168">
          <cell r="A168" t="str">
            <v>143476</v>
          </cell>
          <cell r="B168" t="str">
            <v>1736115</v>
          </cell>
          <cell r="C168" t="str">
            <v>VIRGEN DEL CARMEN</v>
          </cell>
          <cell r="D168" t="str">
            <v>Básica Especial - Inicial</v>
          </cell>
          <cell r="E168" t="str">
            <v>Pública - Sector Educación</v>
          </cell>
          <cell r="F168" t="str">
            <v>4519979</v>
          </cell>
          <cell r="G168" t="str">
            <v/>
          </cell>
          <cell r="H168" t="str">
            <v>AVENIDA LOPEZ PAZOS 851</v>
          </cell>
          <cell r="I168" t="str">
            <v>Callao</v>
          </cell>
          <cell r="J168" t="str">
            <v>Callao</v>
          </cell>
          <cell r="K168" t="str">
            <v>Carmen de La Legua Reynoso</v>
          </cell>
          <cell r="L168">
            <v>34</v>
          </cell>
          <cell r="M168">
            <v>0</v>
          </cell>
          <cell r="N168">
            <v>6</v>
          </cell>
        </row>
        <row r="169">
          <cell r="A169" t="str">
            <v>143749</v>
          </cell>
          <cell r="B169" t="str">
            <v>1736123</v>
          </cell>
          <cell r="C169" t="str">
            <v>LA PERLA</v>
          </cell>
          <cell r="D169" t="str">
            <v>Básica Especial - Inicial</v>
          </cell>
          <cell r="E169" t="str">
            <v>Pública - Sector Educación</v>
          </cell>
          <cell r="F169" t="str">
            <v/>
          </cell>
          <cell r="G169" t="str">
            <v/>
          </cell>
          <cell r="H169" t="str">
            <v>PASAJE JUAN XXIII 143</v>
          </cell>
          <cell r="I169" t="str">
            <v>Callao</v>
          </cell>
          <cell r="J169" t="str">
            <v>Callao</v>
          </cell>
          <cell r="K169" t="str">
            <v>La Perla</v>
          </cell>
          <cell r="L169">
            <v>9</v>
          </cell>
          <cell r="M169">
            <v>0</v>
          </cell>
          <cell r="N169">
            <v>3</v>
          </cell>
        </row>
        <row r="170">
          <cell r="A170" t="str">
            <v>142580</v>
          </cell>
          <cell r="B170" t="str">
            <v>1736149</v>
          </cell>
          <cell r="C170" t="str">
            <v>SANTA TERESA DE COUDERC</v>
          </cell>
          <cell r="D170" t="str">
            <v>Básica Especial - Inicial</v>
          </cell>
          <cell r="E170" t="str">
            <v>Pública - Otro Sector Público</v>
          </cell>
          <cell r="F170" t="str">
            <v>6137400</v>
          </cell>
          <cell r="G170" t="str">
            <v/>
          </cell>
          <cell r="H170" t="str">
            <v>AVENIDA VENEZUELA S/N</v>
          </cell>
          <cell r="I170" t="str">
            <v>Callao</v>
          </cell>
          <cell r="J170" t="str">
            <v>Callao</v>
          </cell>
          <cell r="K170" t="str">
            <v>Bellavista</v>
          </cell>
          <cell r="L170">
            <v>15</v>
          </cell>
          <cell r="M170">
            <v>0</v>
          </cell>
          <cell r="N170">
            <v>3</v>
          </cell>
        </row>
        <row r="171">
          <cell r="A171" t="str">
            <v>140374</v>
          </cell>
          <cell r="B171" t="str">
            <v>1736156</v>
          </cell>
          <cell r="C171" t="str">
            <v>APLICACION DEL ISPPEE</v>
          </cell>
          <cell r="D171" t="str">
            <v>Básica Especial - Inicial</v>
          </cell>
          <cell r="E171" t="str">
            <v>Pública - Sector Educación</v>
          </cell>
          <cell r="F171" t="str">
            <v>4841433 ANEXO 26</v>
          </cell>
          <cell r="G171" t="str">
            <v/>
          </cell>
          <cell r="H171" t="str">
            <v>AVENIDA ALEJANDRO BERTELLO CUADRA 5 S/N</v>
          </cell>
          <cell r="I171" t="str">
            <v>Callao</v>
          </cell>
          <cell r="J171" t="str">
            <v>Callao</v>
          </cell>
          <cell r="K171" t="str">
            <v>Callao</v>
          </cell>
          <cell r="L171">
            <v>10</v>
          </cell>
          <cell r="M171">
            <v>0</v>
          </cell>
          <cell r="N171">
            <v>3</v>
          </cell>
        </row>
        <row r="172">
          <cell r="A172" t="str">
            <v>593775</v>
          </cell>
          <cell r="B172" t="str">
            <v>1736164</v>
          </cell>
          <cell r="C172" t="str">
            <v>HELEN KELLER</v>
          </cell>
          <cell r="D172" t="str">
            <v>Básica Especial - Inicial</v>
          </cell>
          <cell r="E172" t="str">
            <v>Pública - Sector Educación</v>
          </cell>
          <cell r="F172" t="str">
            <v>995120708</v>
          </cell>
          <cell r="G172" t="str">
            <v/>
          </cell>
          <cell r="H172" t="str">
            <v>AVENIDA F - GRUPO D-1 MZ Z-1 SECTOR D</v>
          </cell>
          <cell r="I172" t="str">
            <v>Callao</v>
          </cell>
          <cell r="J172" t="str">
            <v>Callao</v>
          </cell>
          <cell r="K172" t="str">
            <v>Ventanilla</v>
          </cell>
          <cell r="L172">
            <v>10</v>
          </cell>
          <cell r="M172">
            <v>0</v>
          </cell>
          <cell r="N172">
            <v>1</v>
          </cell>
        </row>
        <row r="173">
          <cell r="A173" t="str">
            <v>144715</v>
          </cell>
          <cell r="B173" t="str">
            <v>1736172</v>
          </cell>
          <cell r="C173" t="str">
            <v>VENTANILLA</v>
          </cell>
          <cell r="D173" t="str">
            <v>Básica Especial - Inicial</v>
          </cell>
          <cell r="E173" t="str">
            <v>Pública - Sector Educación</v>
          </cell>
          <cell r="F173" t="str">
            <v/>
          </cell>
          <cell r="G173" t="str">
            <v/>
          </cell>
          <cell r="H173" t="str">
            <v>AVENIDA LOS GERANIOS</v>
          </cell>
          <cell r="I173" t="str">
            <v>Callao</v>
          </cell>
          <cell r="J173" t="str">
            <v>Callao</v>
          </cell>
          <cell r="K173" t="str">
            <v>Ventanilla</v>
          </cell>
          <cell r="L173">
            <v>22</v>
          </cell>
          <cell r="M173">
            <v>0</v>
          </cell>
          <cell r="N173">
            <v>3</v>
          </cell>
        </row>
        <row r="174">
          <cell r="A174" t="str">
            <v>509908</v>
          </cell>
          <cell r="B174" t="str">
            <v>1736180</v>
          </cell>
          <cell r="C174" t="str">
            <v>LUISA SOLOGUREN DE SABOGAL</v>
          </cell>
          <cell r="D174" t="str">
            <v>Básica Especial - Inicial</v>
          </cell>
          <cell r="E174" t="str">
            <v>Pública - Sector Educación</v>
          </cell>
          <cell r="F174" t="str">
            <v>6741001</v>
          </cell>
          <cell r="G174" t="str">
            <v/>
          </cell>
          <cell r="H174" t="str">
            <v>AVENIDA LA MARINA S/N</v>
          </cell>
          <cell r="I174" t="str">
            <v>Callao</v>
          </cell>
          <cell r="J174" t="str">
            <v>Callao</v>
          </cell>
          <cell r="K174" t="str">
            <v>La Perla</v>
          </cell>
          <cell r="L174">
            <v>17</v>
          </cell>
          <cell r="M174">
            <v>0</v>
          </cell>
          <cell r="N174">
            <v>3</v>
          </cell>
        </row>
        <row r="175">
          <cell r="A175" t="str">
            <v>571976</v>
          </cell>
          <cell r="B175" t="str">
            <v>1736198</v>
          </cell>
          <cell r="C175" t="str">
            <v>SAGRADO CORAZON DE JESUS</v>
          </cell>
          <cell r="D175" t="str">
            <v>Básica Especial - Inicial</v>
          </cell>
          <cell r="E175" t="str">
            <v>Pública - Sector Educación</v>
          </cell>
          <cell r="F175" t="str">
            <v/>
          </cell>
          <cell r="G175" t="str">
            <v/>
          </cell>
          <cell r="H175" t="str">
            <v>AVENIDA TRUJILLO MZ J-17 LOTE 2</v>
          </cell>
          <cell r="I175" t="str">
            <v>Callao</v>
          </cell>
          <cell r="J175" t="str">
            <v>Callao</v>
          </cell>
          <cell r="K175" t="str">
            <v>Ventanilla</v>
          </cell>
          <cell r="L175">
            <v>13</v>
          </cell>
          <cell r="M175">
            <v>0</v>
          </cell>
          <cell r="N175">
            <v>1</v>
          </cell>
        </row>
        <row r="176">
          <cell r="A176" t="str">
            <v>149001</v>
          </cell>
          <cell r="B176" t="str">
            <v>1736206</v>
          </cell>
          <cell r="C176" t="str">
            <v>DON JOSE DE SAN MARTIN</v>
          </cell>
          <cell r="D176" t="str">
            <v>Básica Especial - Inicial</v>
          </cell>
          <cell r="E176" t="str">
            <v>Pública - Sector Educación</v>
          </cell>
          <cell r="F176" t="str">
            <v>223966</v>
          </cell>
          <cell r="G176" t="str">
            <v/>
          </cell>
          <cell r="H176" t="str">
            <v>AVENIDA JORGE CHAVEZ MZ D LOTE 3</v>
          </cell>
          <cell r="I176" t="str">
            <v>Cusco</v>
          </cell>
          <cell r="J176" t="str">
            <v>Cusco</v>
          </cell>
          <cell r="K176" t="str">
            <v>Wanchaq</v>
          </cell>
          <cell r="L176">
            <v>47</v>
          </cell>
          <cell r="M176">
            <v>0</v>
          </cell>
          <cell r="N176">
            <v>9</v>
          </cell>
        </row>
        <row r="177">
          <cell r="A177" t="str">
            <v>146516</v>
          </cell>
          <cell r="B177" t="str">
            <v>1736222</v>
          </cell>
          <cell r="C177" t="str">
            <v>SAN JUAN DE DIOS</v>
          </cell>
          <cell r="D177" t="str">
            <v>Básica Especial - Inicial</v>
          </cell>
          <cell r="E177" t="str">
            <v>Pública - Sector Educación</v>
          </cell>
          <cell r="F177" t="str">
            <v>231340</v>
          </cell>
          <cell r="G177" t="str">
            <v/>
          </cell>
          <cell r="H177" t="str">
            <v>AVENIDA MANZANARES 264</v>
          </cell>
          <cell r="I177" t="str">
            <v>Cusco</v>
          </cell>
          <cell r="J177" t="str">
            <v>Cusco</v>
          </cell>
          <cell r="K177" t="str">
            <v>Cusco</v>
          </cell>
          <cell r="L177">
            <v>10</v>
          </cell>
          <cell r="M177">
            <v>0</v>
          </cell>
          <cell r="N177">
            <v>3</v>
          </cell>
        </row>
        <row r="178">
          <cell r="A178" t="str">
            <v>147785</v>
          </cell>
          <cell r="B178" t="str">
            <v>1736230</v>
          </cell>
          <cell r="C178" t="str">
            <v>NUESTRA SEÑORA DEL CARMEN</v>
          </cell>
          <cell r="D178" t="str">
            <v>Básica Especial - Inicial</v>
          </cell>
          <cell r="E178" t="str">
            <v>Pública - En convenio</v>
          </cell>
          <cell r="F178" t="str">
            <v>277143</v>
          </cell>
          <cell r="G178" t="str">
            <v/>
          </cell>
          <cell r="H178" t="str">
            <v>CALLE SAN FRANCISCO DE ASIS S/N</v>
          </cell>
          <cell r="I178" t="str">
            <v>Cusco</v>
          </cell>
          <cell r="J178" t="str">
            <v>Cusco</v>
          </cell>
          <cell r="K178" t="str">
            <v>San Jeronimo</v>
          </cell>
          <cell r="L178">
            <v>19</v>
          </cell>
          <cell r="M178">
            <v>0</v>
          </cell>
          <cell r="N178">
            <v>3</v>
          </cell>
        </row>
        <row r="179">
          <cell r="A179" t="str">
            <v>155365</v>
          </cell>
          <cell r="B179" t="str">
            <v>1736248</v>
          </cell>
          <cell r="C179" t="str">
            <v>SAN MIGUEL</v>
          </cell>
          <cell r="D179" t="str">
            <v>Básica Especial - Inicial</v>
          </cell>
          <cell r="E179" t="str">
            <v>Pública - Sector Educación</v>
          </cell>
          <cell r="F179" t="str">
            <v>351351</v>
          </cell>
          <cell r="G179" t="str">
            <v/>
          </cell>
          <cell r="H179" t="str">
            <v>AVENIDA MANUEL PRADO AV ERNESTO MONTAGNE 135</v>
          </cell>
          <cell r="I179" t="str">
            <v>Cusco</v>
          </cell>
          <cell r="J179" t="str">
            <v>Canchis</v>
          </cell>
          <cell r="K179" t="str">
            <v>Sicuani</v>
          </cell>
          <cell r="L179">
            <v>20</v>
          </cell>
          <cell r="M179">
            <v>0</v>
          </cell>
          <cell r="N179">
            <v>3</v>
          </cell>
        </row>
        <row r="180">
          <cell r="A180" t="str">
            <v>610751</v>
          </cell>
          <cell r="B180" t="str">
            <v>1736255</v>
          </cell>
          <cell r="C180" t="str">
            <v>SAN ANTONIO</v>
          </cell>
          <cell r="D180" t="str">
            <v>Básica Especial - Inicial</v>
          </cell>
          <cell r="E180" t="str">
            <v>Pública - Sector Educación</v>
          </cell>
          <cell r="F180" t="str">
            <v/>
          </cell>
          <cell r="G180" t="str">
            <v/>
          </cell>
          <cell r="H180" t="str">
            <v>CALLE SAN MARTIN</v>
          </cell>
          <cell r="I180" t="str">
            <v>Cusco</v>
          </cell>
          <cell r="J180" t="str">
            <v>Quispicanchi</v>
          </cell>
          <cell r="K180" t="str">
            <v>Huaro</v>
          </cell>
          <cell r="L180">
            <v>6</v>
          </cell>
          <cell r="M180">
            <v>0</v>
          </cell>
          <cell r="N180">
            <v>3</v>
          </cell>
        </row>
        <row r="181">
          <cell r="A181" t="str">
            <v>170337</v>
          </cell>
          <cell r="B181" t="str">
            <v>1736263</v>
          </cell>
          <cell r="C181" t="str">
            <v>ARCO IRIS</v>
          </cell>
          <cell r="D181" t="str">
            <v>Básica Especial - Inicial</v>
          </cell>
          <cell r="E181" t="str">
            <v>Pública - Sector Educación</v>
          </cell>
          <cell r="F181" t="str">
            <v/>
          </cell>
          <cell r="G181" t="str">
            <v/>
          </cell>
          <cell r="H181" t="str">
            <v>JIRON GRAU S/N</v>
          </cell>
          <cell r="I181" t="str">
            <v>Cusco</v>
          </cell>
          <cell r="J181" t="str">
            <v>Urubamba</v>
          </cell>
          <cell r="K181" t="str">
            <v>Urubamba</v>
          </cell>
          <cell r="L181">
            <v>2</v>
          </cell>
          <cell r="M181">
            <v>0</v>
          </cell>
          <cell r="N181">
            <v>2</v>
          </cell>
        </row>
        <row r="182">
          <cell r="A182" t="str">
            <v>151824</v>
          </cell>
          <cell r="B182" t="str">
            <v>1736271</v>
          </cell>
          <cell r="C182" t="str">
            <v>SEÑOR DE LA VARA</v>
          </cell>
          <cell r="D182" t="str">
            <v>Básica Especial - Inicial</v>
          </cell>
          <cell r="E182" t="str">
            <v>Pública - Sector Educación</v>
          </cell>
          <cell r="F182" t="str">
            <v>084-202270</v>
          </cell>
          <cell r="G182" t="str">
            <v/>
          </cell>
          <cell r="H182" t="str">
            <v>CALLE 19 DE SETIEMBRE S/N</v>
          </cell>
          <cell r="I182" t="str">
            <v>Cusco</v>
          </cell>
          <cell r="J182" t="str">
            <v>Calca</v>
          </cell>
          <cell r="K182" t="str">
            <v>Calca</v>
          </cell>
          <cell r="L182">
            <v>3</v>
          </cell>
          <cell r="M182">
            <v>0</v>
          </cell>
          <cell r="N182">
            <v>3</v>
          </cell>
        </row>
        <row r="183">
          <cell r="A183" t="str">
            <v>153743</v>
          </cell>
          <cell r="B183" t="str">
            <v>1736289</v>
          </cell>
          <cell r="C183" t="str">
            <v>FRAY MARTIN DE PORRES</v>
          </cell>
          <cell r="D183" t="str">
            <v>Básica Especial - Inicial</v>
          </cell>
          <cell r="E183" t="str">
            <v>Pública - Sector Educación</v>
          </cell>
          <cell r="F183" t="str">
            <v/>
          </cell>
          <cell r="G183" t="str">
            <v/>
          </cell>
          <cell r="H183" t="str">
            <v>AVENIDA TUPAC AMARU S/N</v>
          </cell>
          <cell r="I183" t="str">
            <v>Cusco</v>
          </cell>
          <cell r="J183" t="str">
            <v>Canas</v>
          </cell>
          <cell r="K183" t="str">
            <v>Yanaoca</v>
          </cell>
          <cell r="L183">
            <v>1</v>
          </cell>
          <cell r="M183">
            <v>0</v>
          </cell>
          <cell r="N183">
            <v>1</v>
          </cell>
        </row>
        <row r="184">
          <cell r="A184" t="str">
            <v>157411</v>
          </cell>
          <cell r="B184" t="str">
            <v>1736297</v>
          </cell>
          <cell r="C184" t="str">
            <v>NIÑO JESUS</v>
          </cell>
          <cell r="D184" t="str">
            <v>Básica Especial - Inicial</v>
          </cell>
          <cell r="E184" t="str">
            <v>Pública - Sector Educación</v>
          </cell>
          <cell r="F184" t="str">
            <v/>
          </cell>
          <cell r="G184" t="str">
            <v/>
          </cell>
          <cell r="H184" t="str">
            <v>CALLE PATACANCHA S/N</v>
          </cell>
          <cell r="I184" t="str">
            <v>Cusco</v>
          </cell>
          <cell r="J184" t="str">
            <v>Chumbivilcas</v>
          </cell>
          <cell r="K184" t="str">
            <v>Santo Tomas</v>
          </cell>
          <cell r="L184">
            <v>8</v>
          </cell>
          <cell r="M184">
            <v>0</v>
          </cell>
          <cell r="N184">
            <v>3</v>
          </cell>
        </row>
        <row r="185">
          <cell r="A185" t="str">
            <v>159189</v>
          </cell>
          <cell r="B185" t="str">
            <v>1736305</v>
          </cell>
          <cell r="C185" t="str">
            <v>ESPINAR</v>
          </cell>
          <cell r="D185" t="str">
            <v>Básica Especial - Inicial</v>
          </cell>
          <cell r="E185" t="str">
            <v>Pública - Sector Educación</v>
          </cell>
          <cell r="F185" t="str">
            <v/>
          </cell>
          <cell r="G185" t="str">
            <v/>
          </cell>
          <cell r="H185" t="str">
            <v>CALLE SAN PEDRO S/N</v>
          </cell>
          <cell r="I185" t="str">
            <v>Cusco</v>
          </cell>
          <cell r="J185" t="str">
            <v>Espinar</v>
          </cell>
          <cell r="K185" t="str">
            <v>Espinar</v>
          </cell>
          <cell r="L185">
            <v>8</v>
          </cell>
          <cell r="M185">
            <v>0</v>
          </cell>
          <cell r="N185">
            <v>3</v>
          </cell>
        </row>
        <row r="186">
          <cell r="A186" t="str">
            <v>160512</v>
          </cell>
          <cell r="B186" t="str">
            <v>1736313</v>
          </cell>
          <cell r="C186" t="str">
            <v>ROSA DE AMERICA</v>
          </cell>
          <cell r="D186" t="str">
            <v>Básica Especial - Inicial</v>
          </cell>
          <cell r="E186" t="str">
            <v>Pública - Sector Educación</v>
          </cell>
          <cell r="F186" t="str">
            <v/>
          </cell>
          <cell r="G186" t="str">
            <v/>
          </cell>
          <cell r="H186" t="str">
            <v>JIRON FRATERNIDAD S/N MZ E LOTE 7</v>
          </cell>
          <cell r="I186" t="str">
            <v>Cusco</v>
          </cell>
          <cell r="J186" t="str">
            <v>La Convencion</v>
          </cell>
          <cell r="K186" t="str">
            <v>Santa Ana</v>
          </cell>
          <cell r="L186">
            <v>2</v>
          </cell>
          <cell r="M186">
            <v>0</v>
          </cell>
          <cell r="N186">
            <v>2</v>
          </cell>
        </row>
        <row r="187">
          <cell r="A187" t="str">
            <v>802203</v>
          </cell>
          <cell r="B187" t="str">
            <v>1736339</v>
          </cell>
          <cell r="C187" t="str">
            <v>PAUCARTAMBO</v>
          </cell>
          <cell r="D187" t="str">
            <v>Básica Especial - Inicial</v>
          </cell>
          <cell r="E187" t="str">
            <v>Pública - Sector Educación</v>
          </cell>
          <cell r="F187" t="str">
            <v/>
          </cell>
          <cell r="G187" t="str">
            <v/>
          </cell>
          <cell r="H187" t="str">
            <v>CALLE PAUCARTAMBO S/N</v>
          </cell>
          <cell r="I187" t="str">
            <v>Cusco</v>
          </cell>
          <cell r="J187" t="str">
            <v>Paucartambo</v>
          </cell>
          <cell r="K187" t="str">
            <v>Paucartambo</v>
          </cell>
          <cell r="L187">
            <v>3</v>
          </cell>
          <cell r="M187">
            <v>0</v>
          </cell>
          <cell r="N187">
            <v>1</v>
          </cell>
        </row>
        <row r="188">
          <cell r="A188" t="str">
            <v>183293</v>
          </cell>
          <cell r="B188" t="str">
            <v>1736347</v>
          </cell>
          <cell r="C188" t="str">
            <v>35007</v>
          </cell>
          <cell r="D188" t="str">
            <v>Básica Especial - Inicial</v>
          </cell>
          <cell r="E188" t="str">
            <v>Pública - Sector Educación</v>
          </cell>
          <cell r="F188" t="str">
            <v/>
          </cell>
          <cell r="G188" t="str">
            <v/>
          </cell>
          <cell r="H188" t="str">
            <v>AVENIDA LOS ANGELES S/N</v>
          </cell>
          <cell r="I188" t="str">
            <v>Huancavelica</v>
          </cell>
          <cell r="J188" t="str">
            <v>Huaytara</v>
          </cell>
          <cell r="K188" t="str">
            <v>Huaytara</v>
          </cell>
          <cell r="L188">
            <v>3</v>
          </cell>
          <cell r="M188">
            <v>0</v>
          </cell>
          <cell r="N188">
            <v>2</v>
          </cell>
        </row>
        <row r="189">
          <cell r="A189" t="str">
            <v>171884</v>
          </cell>
          <cell r="B189" t="str">
            <v>1736354</v>
          </cell>
          <cell r="C189" t="str">
            <v>35001</v>
          </cell>
          <cell r="D189" t="str">
            <v>Básica Especial - Inicial</v>
          </cell>
          <cell r="E189" t="str">
            <v>Pública - Sector Educación</v>
          </cell>
          <cell r="F189" t="str">
            <v/>
          </cell>
          <cell r="G189" t="str">
            <v/>
          </cell>
          <cell r="H189" t="str">
            <v>JIRON POTOCCHI S/N</v>
          </cell>
          <cell r="I189" t="str">
            <v>Huancavelica</v>
          </cell>
          <cell r="J189" t="str">
            <v>Huancavelica</v>
          </cell>
          <cell r="K189" t="str">
            <v>Huancavelica</v>
          </cell>
          <cell r="L189">
            <v>5</v>
          </cell>
          <cell r="M189">
            <v>0</v>
          </cell>
          <cell r="N189">
            <v>3</v>
          </cell>
        </row>
        <row r="190">
          <cell r="A190" t="str">
            <v>177635</v>
          </cell>
          <cell r="B190" t="str">
            <v>1736362</v>
          </cell>
          <cell r="C190" t="str">
            <v>35005</v>
          </cell>
          <cell r="D190" t="str">
            <v>Básica Especial - Inicial</v>
          </cell>
          <cell r="E190" t="str">
            <v>Pública - Sector Educación</v>
          </cell>
          <cell r="F190" t="str">
            <v/>
          </cell>
          <cell r="G190" t="str">
            <v/>
          </cell>
          <cell r="H190" t="str">
            <v>JIRON RICARDO FERNANDEZ S/N</v>
          </cell>
          <cell r="I190" t="str">
            <v>Huancavelica</v>
          </cell>
          <cell r="J190" t="str">
            <v>Angaraes</v>
          </cell>
          <cell r="K190" t="str">
            <v>Lircay</v>
          </cell>
          <cell r="L190">
            <v>1</v>
          </cell>
          <cell r="M190">
            <v>0</v>
          </cell>
          <cell r="N190">
            <v>1</v>
          </cell>
        </row>
        <row r="191">
          <cell r="A191" t="str">
            <v>181265</v>
          </cell>
          <cell r="B191" t="str">
            <v>1736370</v>
          </cell>
          <cell r="C191" t="str">
            <v>35008</v>
          </cell>
          <cell r="D191" t="str">
            <v>Básica Especial - Inicial</v>
          </cell>
          <cell r="E191" t="str">
            <v>Pública - Sector Educación</v>
          </cell>
          <cell r="F191" t="str">
            <v/>
          </cell>
          <cell r="G191" t="str">
            <v/>
          </cell>
          <cell r="H191" t="str">
            <v>PLAZA PRINCIPAL</v>
          </cell>
          <cell r="I191" t="str">
            <v>Huancavelica</v>
          </cell>
          <cell r="J191" t="str">
            <v>Castrovirreyna</v>
          </cell>
          <cell r="K191" t="str">
            <v>Ticrapo</v>
          </cell>
          <cell r="L191">
            <v>2</v>
          </cell>
          <cell r="M191">
            <v>0</v>
          </cell>
          <cell r="N191">
            <v>1</v>
          </cell>
        </row>
        <row r="192">
          <cell r="A192" t="str">
            <v>609069</v>
          </cell>
          <cell r="B192" t="str">
            <v>1736388</v>
          </cell>
          <cell r="C192" t="str">
            <v>35009 LOS ANGELES DE MARIA</v>
          </cell>
          <cell r="D192" t="str">
            <v>Básica Especial - Inicial</v>
          </cell>
          <cell r="E192" t="str">
            <v>Pública - Sector Educación</v>
          </cell>
          <cell r="F192" t="str">
            <v/>
          </cell>
          <cell r="G192" t="str">
            <v/>
          </cell>
          <cell r="H192" t="str">
            <v>JIRON LA MERCED S/N</v>
          </cell>
          <cell r="I192" t="str">
            <v>Huancavelica</v>
          </cell>
          <cell r="J192" t="str">
            <v>Churcampa</v>
          </cell>
          <cell r="K192" t="str">
            <v>Churcampa</v>
          </cell>
          <cell r="L192">
            <v>1</v>
          </cell>
          <cell r="M192">
            <v>0</v>
          </cell>
          <cell r="N192">
            <v>1</v>
          </cell>
        </row>
        <row r="193">
          <cell r="A193" t="str">
            <v>518465</v>
          </cell>
          <cell r="B193" t="str">
            <v>1736396</v>
          </cell>
          <cell r="C193" t="str">
            <v>35011</v>
          </cell>
          <cell r="D193" t="str">
            <v>Básica Especial - Inicial</v>
          </cell>
          <cell r="E193" t="str">
            <v>Pública - Sector Educación</v>
          </cell>
          <cell r="F193" t="str">
            <v/>
          </cell>
          <cell r="G193" t="str">
            <v/>
          </cell>
          <cell r="H193" t="str">
            <v>PARQUE PLAZA PRINCIPAL S/N</v>
          </cell>
          <cell r="I193" t="str">
            <v>Huancavelica</v>
          </cell>
          <cell r="J193" t="str">
            <v>Huaytara</v>
          </cell>
          <cell r="K193" t="str">
            <v>Querco</v>
          </cell>
          <cell r="L193">
            <v>1</v>
          </cell>
          <cell r="M193">
            <v>0</v>
          </cell>
          <cell r="N193">
            <v>1</v>
          </cell>
        </row>
        <row r="194">
          <cell r="A194" t="str">
            <v>705749</v>
          </cell>
          <cell r="B194" t="str">
            <v>1736404</v>
          </cell>
          <cell r="C194" t="str">
            <v>35015</v>
          </cell>
          <cell r="D194" t="str">
            <v>Básica Especial - Inicial</v>
          </cell>
          <cell r="E194" t="str">
            <v>Pública - Sector Educación</v>
          </cell>
          <cell r="F194" t="str">
            <v/>
          </cell>
          <cell r="G194" t="str">
            <v/>
          </cell>
          <cell r="H194" t="str">
            <v>SAN PEDRO DE CORIS</v>
          </cell>
          <cell r="I194" t="str">
            <v>Huancavelica</v>
          </cell>
          <cell r="J194" t="str">
            <v>Churcampa</v>
          </cell>
          <cell r="K194" t="str">
            <v>San Pedro de Coris</v>
          </cell>
          <cell r="L194">
            <v>7</v>
          </cell>
          <cell r="M194">
            <v>0</v>
          </cell>
          <cell r="N194">
            <v>2</v>
          </cell>
        </row>
        <row r="195">
          <cell r="A195" t="str">
            <v>779368</v>
          </cell>
          <cell r="B195" t="str">
            <v>1736412</v>
          </cell>
          <cell r="C195" t="str">
            <v>35019</v>
          </cell>
          <cell r="D195" t="str">
            <v>Básica Especial - Inicial</v>
          </cell>
          <cell r="E195" t="str">
            <v>Pública - Sector Educación</v>
          </cell>
          <cell r="F195" t="str">
            <v/>
          </cell>
          <cell r="G195" t="str">
            <v/>
          </cell>
          <cell r="H195" t="str">
            <v>AVENIDA HUANCAVELICA S/N</v>
          </cell>
          <cell r="I195" t="str">
            <v>Huancavelica</v>
          </cell>
          <cell r="J195" t="str">
            <v>Tayacaja</v>
          </cell>
          <cell r="K195" t="str">
            <v>Daniel Hernandez</v>
          </cell>
          <cell r="L195">
            <v>2</v>
          </cell>
          <cell r="M195">
            <v>0</v>
          </cell>
          <cell r="N195">
            <v>1</v>
          </cell>
        </row>
        <row r="196">
          <cell r="A196" t="str">
            <v>779387</v>
          </cell>
          <cell r="B196" t="str">
            <v>1736420</v>
          </cell>
          <cell r="C196" t="str">
            <v>35023</v>
          </cell>
          <cell r="D196" t="str">
            <v>Básica Especial - Inicial</v>
          </cell>
          <cell r="E196" t="str">
            <v>Pública - Sector Educación</v>
          </cell>
          <cell r="F196" t="str">
            <v/>
          </cell>
          <cell r="G196" t="str">
            <v/>
          </cell>
          <cell r="H196" t="str">
            <v>PLAZA PRINCIPAL SALCABAMBA S/N</v>
          </cell>
          <cell r="I196" t="str">
            <v>Huancavelica</v>
          </cell>
          <cell r="J196" t="str">
            <v>Tayacaja</v>
          </cell>
          <cell r="K196" t="str">
            <v>Salcabamba</v>
          </cell>
          <cell r="L196">
            <v>1</v>
          </cell>
          <cell r="M196">
            <v>0</v>
          </cell>
          <cell r="N196">
            <v>1</v>
          </cell>
        </row>
        <row r="197">
          <cell r="A197" t="str">
            <v>779405</v>
          </cell>
          <cell r="B197" t="str">
            <v>1736446</v>
          </cell>
          <cell r="C197" t="str">
            <v>35022</v>
          </cell>
          <cell r="D197" t="str">
            <v>Básica Especial - Inicial</v>
          </cell>
          <cell r="E197" t="str">
            <v>Pública - Sector Educación</v>
          </cell>
          <cell r="F197" t="str">
            <v/>
          </cell>
          <cell r="G197" t="str">
            <v/>
          </cell>
          <cell r="H197" t="str">
            <v>PLAZA PRINCIPAL DE PAZOS S/N</v>
          </cell>
          <cell r="I197" t="str">
            <v>Huancavelica</v>
          </cell>
          <cell r="J197" t="str">
            <v>Tayacaja</v>
          </cell>
          <cell r="K197" t="str">
            <v>Pazos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786156</v>
          </cell>
          <cell r="B198" t="str">
            <v>1736453</v>
          </cell>
          <cell r="C198" t="str">
            <v>MANUEL VILLAVICENCIO GARGATE</v>
          </cell>
          <cell r="D198" t="str">
            <v>Básica Especial - Inicial</v>
          </cell>
          <cell r="E198" t="str">
            <v>Pública - Sector Educación</v>
          </cell>
          <cell r="F198" t="str">
            <v/>
          </cell>
          <cell r="G198" t="str">
            <v/>
          </cell>
          <cell r="H198" t="str">
            <v>JIRON SINCHI ROCA</v>
          </cell>
          <cell r="I198" t="str">
            <v>Huanuco</v>
          </cell>
          <cell r="J198" t="str">
            <v>Huanuco</v>
          </cell>
          <cell r="K198" t="str">
            <v>Amarilis</v>
          </cell>
          <cell r="L198">
            <v>9</v>
          </cell>
          <cell r="M198">
            <v>0</v>
          </cell>
          <cell r="N198">
            <v>2</v>
          </cell>
        </row>
        <row r="199">
          <cell r="A199" t="str">
            <v>190340</v>
          </cell>
          <cell r="B199" t="str">
            <v>1736461</v>
          </cell>
          <cell r="C199" t="str">
            <v>NIÑO JESUS DE PRAGA</v>
          </cell>
          <cell r="D199" t="str">
            <v>Básica Especial - Inicial</v>
          </cell>
          <cell r="E199" t="str">
            <v>Pública - Sector Educación</v>
          </cell>
          <cell r="F199" t="str">
            <v/>
          </cell>
          <cell r="G199" t="str">
            <v/>
          </cell>
          <cell r="H199" t="str">
            <v>JIRON SAN MARTIN 1219</v>
          </cell>
          <cell r="I199" t="str">
            <v>Huanuco</v>
          </cell>
          <cell r="J199" t="str">
            <v>Huanuco</v>
          </cell>
          <cell r="K199" t="str">
            <v>Huanuco</v>
          </cell>
          <cell r="L199">
            <v>10</v>
          </cell>
          <cell r="M199">
            <v>0</v>
          </cell>
          <cell r="N199">
            <v>2</v>
          </cell>
        </row>
        <row r="200">
          <cell r="A200" t="str">
            <v>201904</v>
          </cell>
          <cell r="B200" t="str">
            <v>1736479</v>
          </cell>
          <cell r="C200" t="str">
            <v>SANTA TERESITA DEL NIÑO JESUS</v>
          </cell>
          <cell r="D200" t="str">
            <v>Básica Especial - Inicial</v>
          </cell>
          <cell r="E200" t="str">
            <v>Pública - Sector Educación</v>
          </cell>
          <cell r="F200" t="str">
            <v/>
          </cell>
          <cell r="G200" t="str">
            <v/>
          </cell>
          <cell r="H200" t="str">
            <v>AVENIDA AGRICULTURA S/N</v>
          </cell>
          <cell r="I200" t="str">
            <v>Huanuco</v>
          </cell>
          <cell r="J200" t="str">
            <v>Leoncio Prado</v>
          </cell>
          <cell r="K200" t="str">
            <v>Rupa-rupa</v>
          </cell>
          <cell r="L200">
            <v>8</v>
          </cell>
          <cell r="M200">
            <v>0</v>
          </cell>
          <cell r="N200">
            <v>2</v>
          </cell>
        </row>
        <row r="201">
          <cell r="A201" t="str">
            <v>210734</v>
          </cell>
          <cell r="B201" t="str">
            <v>1736487</v>
          </cell>
          <cell r="C201" t="str">
            <v>DIVINO NIÑO JESUS</v>
          </cell>
          <cell r="D201" t="str">
            <v>Básica Especial - Inicial</v>
          </cell>
          <cell r="E201" t="str">
            <v>Pública - Sector Educación</v>
          </cell>
          <cell r="F201" t="str">
            <v/>
          </cell>
          <cell r="G201" t="str">
            <v/>
          </cell>
          <cell r="H201" t="str">
            <v>AVENIDA TUPAC AMARU - LA PALMA S/N</v>
          </cell>
          <cell r="I201" t="str">
            <v>Ica</v>
          </cell>
          <cell r="J201" t="str">
            <v>Ica</v>
          </cell>
          <cell r="K201" t="str">
            <v>Ica</v>
          </cell>
          <cell r="L201">
            <v>7</v>
          </cell>
          <cell r="M201">
            <v>0</v>
          </cell>
          <cell r="N201">
            <v>2</v>
          </cell>
        </row>
        <row r="202">
          <cell r="A202" t="str">
            <v>214256</v>
          </cell>
          <cell r="B202" t="str">
            <v>1736495</v>
          </cell>
          <cell r="C202" t="str">
            <v>CHINCHA</v>
          </cell>
          <cell r="D202" t="str">
            <v>Básica Especial - Inicial</v>
          </cell>
          <cell r="E202" t="str">
            <v>Pública - Sector Educación</v>
          </cell>
          <cell r="F202" t="str">
            <v>269343</v>
          </cell>
          <cell r="G202" t="str">
            <v/>
          </cell>
          <cell r="H202" t="str">
            <v>CALLE COLON 699</v>
          </cell>
          <cell r="I202" t="str">
            <v>Ica</v>
          </cell>
          <cell r="J202" t="str">
            <v>Chincha</v>
          </cell>
          <cell r="K202" t="str">
            <v>Chincha Alta</v>
          </cell>
          <cell r="L202">
            <v>14</v>
          </cell>
          <cell r="M202">
            <v>0</v>
          </cell>
          <cell r="N202">
            <v>3</v>
          </cell>
        </row>
        <row r="203">
          <cell r="A203" t="str">
            <v>214831</v>
          </cell>
          <cell r="B203" t="str">
            <v>1736503</v>
          </cell>
          <cell r="C203" t="str">
            <v>SANTA CECILIA</v>
          </cell>
          <cell r="D203" t="str">
            <v>Básica Especial - Inicial</v>
          </cell>
          <cell r="E203" t="str">
            <v>Pública - Sector Educación</v>
          </cell>
          <cell r="F203" t="str">
            <v>263772</v>
          </cell>
          <cell r="G203" t="str">
            <v/>
          </cell>
          <cell r="H203" t="str">
            <v>CALLE ROSARIO 173</v>
          </cell>
          <cell r="I203" t="str">
            <v>Ica</v>
          </cell>
          <cell r="J203" t="str">
            <v>Chincha</v>
          </cell>
          <cell r="K203" t="str">
            <v>Chincha Alta</v>
          </cell>
          <cell r="L203">
            <v>9</v>
          </cell>
          <cell r="M203">
            <v>0</v>
          </cell>
          <cell r="N203">
            <v>3</v>
          </cell>
        </row>
        <row r="204">
          <cell r="A204" t="str">
            <v>216793</v>
          </cell>
          <cell r="B204" t="str">
            <v>1736511</v>
          </cell>
          <cell r="C204" t="str">
            <v>FRANCISCO VASQUEZ GORRIO</v>
          </cell>
          <cell r="D204" t="str">
            <v>Básica Especial - Inicial</v>
          </cell>
          <cell r="E204" t="str">
            <v>Pública - Sector Educación</v>
          </cell>
          <cell r="F204" t="str">
            <v/>
          </cell>
          <cell r="G204" t="str">
            <v/>
          </cell>
          <cell r="H204" t="str">
            <v>TARAPACA</v>
          </cell>
          <cell r="I204" t="str">
            <v>Ica</v>
          </cell>
          <cell r="J204" t="str">
            <v>Nazca</v>
          </cell>
          <cell r="K204" t="str">
            <v>Nazca</v>
          </cell>
          <cell r="L204">
            <v>19</v>
          </cell>
          <cell r="M204">
            <v>0</v>
          </cell>
          <cell r="N204">
            <v>3</v>
          </cell>
        </row>
        <row r="205">
          <cell r="A205" t="str">
            <v>814480</v>
          </cell>
          <cell r="B205" t="str">
            <v>1736529</v>
          </cell>
          <cell r="C205" t="str">
            <v>FRANCISCO BOLOGNESI</v>
          </cell>
          <cell r="D205" t="str">
            <v>Básica Especial - Inicial</v>
          </cell>
          <cell r="E205" t="str">
            <v>Pública - Sector Educación</v>
          </cell>
          <cell r="F205" t="str">
            <v>525214</v>
          </cell>
          <cell r="G205" t="str">
            <v/>
          </cell>
          <cell r="H205" t="str">
            <v>AVENIDA LAS PETUNIAS S/N</v>
          </cell>
          <cell r="I205" t="str">
            <v>Ica</v>
          </cell>
          <cell r="J205" t="str">
            <v>Nazca</v>
          </cell>
          <cell r="K205" t="str">
            <v>Marcona</v>
          </cell>
          <cell r="L205">
            <v>4</v>
          </cell>
          <cell r="M205">
            <v>0</v>
          </cell>
          <cell r="N205">
            <v>3</v>
          </cell>
        </row>
        <row r="206">
          <cell r="A206" t="str">
            <v>217735</v>
          </cell>
          <cell r="B206" t="str">
            <v>1736537</v>
          </cell>
          <cell r="C206" t="str">
            <v>PALPA</v>
          </cell>
          <cell r="D206" t="str">
            <v>Básica Especial - Inicial</v>
          </cell>
          <cell r="E206" t="str">
            <v>Pública - Sector Educación</v>
          </cell>
          <cell r="F206" t="str">
            <v/>
          </cell>
          <cell r="G206" t="str">
            <v/>
          </cell>
          <cell r="H206" t="str">
            <v>CALLE SAN ISIDRO S/N</v>
          </cell>
          <cell r="I206" t="str">
            <v>Ica</v>
          </cell>
          <cell r="J206" t="str">
            <v>Palpa</v>
          </cell>
          <cell r="K206" t="str">
            <v>Palpa</v>
          </cell>
          <cell r="L206">
            <v>3</v>
          </cell>
          <cell r="M206">
            <v>0</v>
          </cell>
          <cell r="N206">
            <v>1</v>
          </cell>
        </row>
        <row r="207">
          <cell r="A207" t="str">
            <v>218382</v>
          </cell>
          <cell r="B207" t="str">
            <v>1736545</v>
          </cell>
          <cell r="C207" t="str">
            <v>PISCO</v>
          </cell>
          <cell r="D207" t="str">
            <v>Básica Especial - Inicial</v>
          </cell>
          <cell r="E207" t="str">
            <v>Pública - Sector Educación</v>
          </cell>
          <cell r="F207" t="str">
            <v>314846</v>
          </cell>
          <cell r="G207" t="str">
            <v/>
          </cell>
          <cell r="H207" t="str">
            <v>CALLE COMERCIO CUADRA 10 S/N</v>
          </cell>
          <cell r="I207" t="str">
            <v>Ica</v>
          </cell>
          <cell r="J207" t="str">
            <v>Pisco</v>
          </cell>
          <cell r="K207" t="str">
            <v>Pisco</v>
          </cell>
          <cell r="L207">
            <v>16</v>
          </cell>
          <cell r="M207">
            <v>0</v>
          </cell>
          <cell r="N207">
            <v>3</v>
          </cell>
        </row>
        <row r="208">
          <cell r="A208" t="str">
            <v>234768</v>
          </cell>
          <cell r="B208" t="str">
            <v>1736552</v>
          </cell>
          <cell r="C208" t="str">
            <v>SAN MANUELITO</v>
          </cell>
          <cell r="D208" t="str">
            <v>Básica Especial - Inicial</v>
          </cell>
          <cell r="E208" t="str">
            <v>Pública - Sector Educación</v>
          </cell>
          <cell r="F208" t="str">
            <v/>
          </cell>
          <cell r="G208" t="str">
            <v/>
          </cell>
          <cell r="H208" t="str">
            <v>JIRON UCAYALI 134</v>
          </cell>
          <cell r="I208" t="str">
            <v>Junin</v>
          </cell>
          <cell r="J208" t="str">
            <v>Chanchamayo</v>
          </cell>
          <cell r="K208" t="str">
            <v>San Ramon</v>
          </cell>
          <cell r="L208">
            <v>7</v>
          </cell>
          <cell r="M208">
            <v>0</v>
          </cell>
          <cell r="N208">
            <v>3</v>
          </cell>
        </row>
        <row r="209">
          <cell r="A209" t="str">
            <v>227584</v>
          </cell>
          <cell r="B209" t="str">
            <v>1736560</v>
          </cell>
          <cell r="C209" t="str">
            <v>CONCEPCION</v>
          </cell>
          <cell r="D209" t="str">
            <v>Básica Especial - Inicial</v>
          </cell>
          <cell r="E209" t="str">
            <v>Pública - Sector Educación</v>
          </cell>
          <cell r="F209" t="str">
            <v/>
          </cell>
          <cell r="G209" t="str">
            <v/>
          </cell>
          <cell r="H209" t="str">
            <v>AVENIDA PROLONGACION GRAU 210</v>
          </cell>
          <cell r="I209" t="str">
            <v>Junin</v>
          </cell>
          <cell r="J209" t="str">
            <v>Concepcion</v>
          </cell>
          <cell r="K209" t="str">
            <v>Concepcion</v>
          </cell>
          <cell r="L209">
            <v>6</v>
          </cell>
          <cell r="M209">
            <v>0</v>
          </cell>
          <cell r="N209">
            <v>3</v>
          </cell>
        </row>
        <row r="210">
          <cell r="A210" t="str">
            <v>220040</v>
          </cell>
          <cell r="B210" t="str">
            <v>1736578</v>
          </cell>
          <cell r="C210" t="str">
            <v>SEÑOR DE LOS MILAGROS</v>
          </cell>
          <cell r="D210" t="str">
            <v>Básica Especial - Inicial</v>
          </cell>
          <cell r="E210" t="str">
            <v>Pública - Sector Educación</v>
          </cell>
          <cell r="F210" t="str">
            <v>216927</v>
          </cell>
          <cell r="G210" t="str">
            <v/>
          </cell>
          <cell r="H210" t="str">
            <v>PASAJE LOS ARRAYANES 110</v>
          </cell>
          <cell r="I210" t="str">
            <v>Junin</v>
          </cell>
          <cell r="J210" t="str">
            <v>Huancayo</v>
          </cell>
          <cell r="K210" t="str">
            <v>Huancayo</v>
          </cell>
          <cell r="L210">
            <v>7</v>
          </cell>
          <cell r="M210">
            <v>0</v>
          </cell>
          <cell r="N210">
            <v>3</v>
          </cell>
        </row>
        <row r="211">
          <cell r="A211" t="str">
            <v>509885</v>
          </cell>
          <cell r="B211" t="str">
            <v>1736586</v>
          </cell>
          <cell r="C211" t="str">
            <v>POLIVALENTE</v>
          </cell>
          <cell r="D211" t="str">
            <v>Básica Especial - Inicial</v>
          </cell>
          <cell r="E211" t="str">
            <v>Pública - Sector Educación</v>
          </cell>
          <cell r="F211" t="str">
            <v>253761</v>
          </cell>
          <cell r="G211" t="str">
            <v/>
          </cell>
          <cell r="H211" t="str">
            <v>JIRON JULIO C. TELLO 450</v>
          </cell>
          <cell r="I211" t="str">
            <v>Junin</v>
          </cell>
          <cell r="J211" t="str">
            <v>Huancayo</v>
          </cell>
          <cell r="K211" t="str">
            <v>El Tambo</v>
          </cell>
          <cell r="L211">
            <v>23</v>
          </cell>
          <cell r="M211">
            <v>0</v>
          </cell>
          <cell r="N211">
            <v>3</v>
          </cell>
        </row>
        <row r="212">
          <cell r="A212" t="str">
            <v>564693</v>
          </cell>
          <cell r="B212" t="str">
            <v>1736594</v>
          </cell>
          <cell r="C212" t="str">
            <v>VIRGEN DEL ROSARIO</v>
          </cell>
          <cell r="D212" t="str">
            <v>Básica Especial - Inicial</v>
          </cell>
          <cell r="E212" t="str">
            <v>Pública - Sector Educación</v>
          </cell>
          <cell r="F212" t="str">
            <v/>
          </cell>
          <cell r="G212" t="str">
            <v/>
          </cell>
          <cell r="H212" t="str">
            <v>JIRON SUCRE</v>
          </cell>
          <cell r="I212" t="str">
            <v>Junin</v>
          </cell>
          <cell r="J212" t="str">
            <v>Jauja</v>
          </cell>
          <cell r="K212" t="str">
            <v>Jauja</v>
          </cell>
          <cell r="L212">
            <v>6</v>
          </cell>
          <cell r="M212">
            <v>0</v>
          </cell>
          <cell r="N212">
            <v>2</v>
          </cell>
        </row>
        <row r="213">
          <cell r="A213" t="str">
            <v>245205</v>
          </cell>
          <cell r="B213" t="str">
            <v>1736610</v>
          </cell>
          <cell r="C213" t="str">
            <v>SEÑOR DE MURUHUAY</v>
          </cell>
          <cell r="D213" t="str">
            <v>Básica Especial - Inicial</v>
          </cell>
          <cell r="E213" t="str">
            <v>Pública - Sector Educación</v>
          </cell>
          <cell r="F213" t="str">
            <v/>
          </cell>
          <cell r="G213" t="str">
            <v/>
          </cell>
          <cell r="H213" t="str">
            <v>JIRON LEONCIO PRADO 214</v>
          </cell>
          <cell r="I213" t="str">
            <v>Junin</v>
          </cell>
          <cell r="J213" t="str">
            <v>Tarma</v>
          </cell>
          <cell r="K213" t="str">
            <v>Tarma</v>
          </cell>
          <cell r="L213">
            <v>5</v>
          </cell>
          <cell r="M213">
            <v>0</v>
          </cell>
          <cell r="N213">
            <v>2</v>
          </cell>
        </row>
        <row r="214">
          <cell r="A214" t="str">
            <v>247520</v>
          </cell>
          <cell r="B214" t="str">
            <v>1736628</v>
          </cell>
          <cell r="C214" t="str">
            <v>DOMINGO SAVIO</v>
          </cell>
          <cell r="D214" t="str">
            <v>Básica Especial - Inicial</v>
          </cell>
          <cell r="E214" t="str">
            <v>Pública - Sector Educación</v>
          </cell>
          <cell r="F214" t="str">
            <v/>
          </cell>
          <cell r="G214" t="str">
            <v/>
          </cell>
          <cell r="H214" t="str">
            <v>ZONA MARCAVALLE S/N</v>
          </cell>
          <cell r="I214" t="str">
            <v>Junin</v>
          </cell>
          <cell r="J214" t="str">
            <v>Yauli</v>
          </cell>
          <cell r="K214" t="str">
            <v>Santa Rosa de Sacco</v>
          </cell>
          <cell r="L214">
            <v>2</v>
          </cell>
          <cell r="M214">
            <v>0</v>
          </cell>
          <cell r="N214">
            <v>2</v>
          </cell>
        </row>
        <row r="215">
          <cell r="A215" t="str">
            <v>396223</v>
          </cell>
          <cell r="B215" t="str">
            <v>1736644</v>
          </cell>
          <cell r="C215" t="str">
            <v>LOS NIÑOS DE JESUS</v>
          </cell>
          <cell r="D215" t="str">
            <v>Básica Especial - Inicial</v>
          </cell>
          <cell r="E215" t="str">
            <v>Pública - Sector Educación</v>
          </cell>
          <cell r="F215" t="str">
            <v/>
          </cell>
          <cell r="G215" t="str">
            <v/>
          </cell>
          <cell r="H215" t="str">
            <v>JIRON LA PAZ S/N</v>
          </cell>
          <cell r="I215" t="str">
            <v>Junin</v>
          </cell>
          <cell r="J215" t="str">
            <v>Chanchamayo</v>
          </cell>
          <cell r="K215" t="str">
            <v>Pichanaqui</v>
          </cell>
          <cell r="L215">
            <v>12</v>
          </cell>
          <cell r="M215">
            <v>0</v>
          </cell>
          <cell r="N215">
            <v>3</v>
          </cell>
        </row>
        <row r="216">
          <cell r="A216" t="str">
            <v>526597</v>
          </cell>
          <cell r="B216" t="str">
            <v>1736651</v>
          </cell>
          <cell r="C216" t="str">
            <v>MADRE FRANCISCA PASCUAL</v>
          </cell>
          <cell r="D216" t="str">
            <v>Básica Especial - Inicial</v>
          </cell>
          <cell r="E216" t="str">
            <v>Pública - Sector Educación</v>
          </cell>
          <cell r="F216" t="str">
            <v>544242</v>
          </cell>
          <cell r="G216" t="str">
            <v/>
          </cell>
          <cell r="H216" t="str">
            <v>SANTA LIDIA</v>
          </cell>
          <cell r="I216" t="str">
            <v>Junin</v>
          </cell>
          <cell r="J216" t="str">
            <v>Chanchamayo</v>
          </cell>
          <cell r="K216" t="str">
            <v>Perene</v>
          </cell>
          <cell r="L216">
            <v>5</v>
          </cell>
          <cell r="M216">
            <v>0</v>
          </cell>
          <cell r="N216">
            <v>3</v>
          </cell>
        </row>
        <row r="217">
          <cell r="A217" t="str">
            <v>617639</v>
          </cell>
          <cell r="B217" t="str">
            <v>1736677</v>
          </cell>
          <cell r="C217" t="str">
            <v>HELEN KELLER</v>
          </cell>
          <cell r="D217" t="str">
            <v>Básica Especial - Inicial</v>
          </cell>
          <cell r="E217" t="str">
            <v>Pública - Sector Educación</v>
          </cell>
          <cell r="F217" t="str">
            <v/>
          </cell>
          <cell r="G217" t="str">
            <v/>
          </cell>
          <cell r="H217" t="str">
            <v>AVENIDA LOS HEROES 150</v>
          </cell>
          <cell r="I217" t="str">
            <v>Junin</v>
          </cell>
          <cell r="J217" t="str">
            <v>Chupaca</v>
          </cell>
          <cell r="K217" t="str">
            <v>Chupaca</v>
          </cell>
          <cell r="L217">
            <v>4</v>
          </cell>
          <cell r="M217">
            <v>0</v>
          </cell>
          <cell r="N217">
            <v>2</v>
          </cell>
        </row>
        <row r="218">
          <cell r="A218" t="str">
            <v>250174</v>
          </cell>
          <cell r="B218" t="str">
            <v>1736685</v>
          </cell>
          <cell r="C218" t="str">
            <v>TRUJILLO</v>
          </cell>
          <cell r="D218" t="str">
            <v>Básica Especial - Inicial</v>
          </cell>
          <cell r="E218" t="str">
            <v>Pública - Sector Educación</v>
          </cell>
          <cell r="F218" t="str">
            <v>479076</v>
          </cell>
          <cell r="G218" t="str">
            <v/>
          </cell>
          <cell r="H218" t="str">
            <v>PASAJE PROLONGACION RENATO DESCARTES S/N</v>
          </cell>
          <cell r="I218" t="str">
            <v>La Libertad</v>
          </cell>
          <cell r="J218" t="str">
            <v>Trujillo</v>
          </cell>
          <cell r="K218" t="str">
            <v>Trujillo</v>
          </cell>
          <cell r="L218">
            <v>28</v>
          </cell>
          <cell r="M218">
            <v>0</v>
          </cell>
          <cell r="N218">
            <v>3</v>
          </cell>
        </row>
        <row r="219">
          <cell r="A219" t="str">
            <v>250188</v>
          </cell>
          <cell r="B219" t="str">
            <v>1736693</v>
          </cell>
          <cell r="C219" t="str">
            <v>TULIO HERRERA LEON</v>
          </cell>
          <cell r="D219" t="str">
            <v>Básica Especial - Inicial</v>
          </cell>
          <cell r="E219" t="str">
            <v>Pública - Sector Educación</v>
          </cell>
          <cell r="F219" t="str">
            <v>221461</v>
          </cell>
          <cell r="G219" t="str">
            <v/>
          </cell>
          <cell r="H219" t="str">
            <v>CALLE GARCILAZO DE LA VEGA 199</v>
          </cell>
          <cell r="I219" t="str">
            <v>La Libertad</v>
          </cell>
          <cell r="J219" t="str">
            <v>Trujillo</v>
          </cell>
          <cell r="K219" t="str">
            <v>Trujillo</v>
          </cell>
          <cell r="L219">
            <v>24</v>
          </cell>
          <cell r="M219">
            <v>0</v>
          </cell>
          <cell r="N219">
            <v>3</v>
          </cell>
        </row>
        <row r="220">
          <cell r="A220" t="str">
            <v>254153</v>
          </cell>
          <cell r="B220" t="str">
            <v>1736727</v>
          </cell>
          <cell r="C220" t="str">
            <v>SAGRADA FAMILIA</v>
          </cell>
          <cell r="D220" t="str">
            <v>Básica Especial - Inicial</v>
          </cell>
          <cell r="E220" t="str">
            <v>Pública - En convenio</v>
          </cell>
          <cell r="F220" t="str">
            <v>270919</v>
          </cell>
          <cell r="G220" t="str">
            <v/>
          </cell>
          <cell r="H220" t="str">
            <v>CALLE LOS CEDROS S/N MZ 2 LOTE 19</v>
          </cell>
          <cell r="I220" t="str">
            <v>La Libertad</v>
          </cell>
          <cell r="J220" t="str">
            <v>Trujillo</v>
          </cell>
          <cell r="K220" t="str">
            <v>La Esperanza</v>
          </cell>
          <cell r="L220">
            <v>11</v>
          </cell>
          <cell r="M220">
            <v>0</v>
          </cell>
          <cell r="N220">
            <v>3</v>
          </cell>
        </row>
        <row r="221">
          <cell r="A221" t="str">
            <v>252842</v>
          </cell>
          <cell r="B221" t="str">
            <v>1736743</v>
          </cell>
          <cell r="C221" t="str">
            <v>LA ALEGRIA DEL SEÑOR</v>
          </cell>
          <cell r="D221" t="str">
            <v>Básica Especial - Inicial</v>
          </cell>
          <cell r="E221" t="str">
            <v>Pública - Sector Educación</v>
          </cell>
          <cell r="F221" t="str">
            <v>222207</v>
          </cell>
          <cell r="G221" t="str">
            <v/>
          </cell>
          <cell r="H221" t="str">
            <v>JIRON OLLANTAY 505</v>
          </cell>
          <cell r="I221" t="str">
            <v>La Libertad</v>
          </cell>
          <cell r="J221" t="str">
            <v>Trujillo</v>
          </cell>
          <cell r="K221" t="str">
            <v>El Porvenir</v>
          </cell>
          <cell r="L221">
            <v>2</v>
          </cell>
          <cell r="M221">
            <v>0</v>
          </cell>
          <cell r="N221">
            <v>1</v>
          </cell>
        </row>
        <row r="222">
          <cell r="A222" t="str">
            <v>255237</v>
          </cell>
          <cell r="B222" t="str">
            <v>1736750</v>
          </cell>
          <cell r="C222" t="str">
            <v>SALAVERRY</v>
          </cell>
          <cell r="D222" t="str">
            <v>Básica Especial - Inicial</v>
          </cell>
          <cell r="E222" t="str">
            <v>Pública - Municipalidad</v>
          </cell>
          <cell r="F222" t="str">
            <v/>
          </cell>
          <cell r="G222" t="str">
            <v/>
          </cell>
          <cell r="H222" t="str">
            <v>JIRON PACASMAYO 136</v>
          </cell>
          <cell r="I222" t="str">
            <v>La Libertad</v>
          </cell>
          <cell r="J222" t="str">
            <v>Trujillo</v>
          </cell>
          <cell r="K222" t="str">
            <v>Salaverry</v>
          </cell>
          <cell r="L222">
            <v>3</v>
          </cell>
          <cell r="M222">
            <v>0</v>
          </cell>
          <cell r="N222">
            <v>3</v>
          </cell>
        </row>
        <row r="223">
          <cell r="A223" t="str">
            <v>257482</v>
          </cell>
          <cell r="B223" t="str">
            <v>1736768</v>
          </cell>
          <cell r="C223" t="str">
            <v>LACHE</v>
          </cell>
          <cell r="D223" t="str">
            <v>Básica Especial - Inicial</v>
          </cell>
          <cell r="E223" t="str">
            <v>Pública - Sector Educación</v>
          </cell>
          <cell r="F223" t="str">
            <v/>
          </cell>
          <cell r="G223" t="str">
            <v/>
          </cell>
          <cell r="H223" t="str">
            <v>PASAJE ISLAY S/N</v>
          </cell>
          <cell r="I223" t="str">
            <v>La Libertad</v>
          </cell>
          <cell r="J223" t="str">
            <v>Ascope</v>
          </cell>
          <cell r="K223" t="str">
            <v>Casa Grande</v>
          </cell>
          <cell r="L223">
            <v>8</v>
          </cell>
          <cell r="M223">
            <v>0</v>
          </cell>
          <cell r="N223">
            <v>2</v>
          </cell>
        </row>
        <row r="224">
          <cell r="A224" t="str">
            <v>257316</v>
          </cell>
          <cell r="B224" t="str">
            <v>1736776</v>
          </cell>
          <cell r="C224" t="str">
            <v>CARTAVIO</v>
          </cell>
          <cell r="D224" t="str">
            <v>Básica Especial - Inicial</v>
          </cell>
          <cell r="E224" t="str">
            <v>Pública - Sector Educación</v>
          </cell>
          <cell r="F224" t="str">
            <v/>
          </cell>
          <cell r="G224" t="str">
            <v/>
          </cell>
          <cell r="H224" t="str">
            <v>AVENIDA SANTA ELENA 09</v>
          </cell>
          <cell r="I224" t="str">
            <v>La Libertad</v>
          </cell>
          <cell r="J224" t="str">
            <v>Ascope</v>
          </cell>
          <cell r="K224" t="str">
            <v>Santiago de Cao</v>
          </cell>
          <cell r="L224">
            <v>20</v>
          </cell>
          <cell r="M224">
            <v>0</v>
          </cell>
          <cell r="N224">
            <v>2</v>
          </cell>
        </row>
        <row r="225">
          <cell r="A225" t="str">
            <v>567979</v>
          </cell>
          <cell r="B225" t="str">
            <v>1736784</v>
          </cell>
          <cell r="C225" t="str">
            <v>DIVINO NIÑO DEL MILAGRO</v>
          </cell>
          <cell r="D225" t="str">
            <v>Básica Especial - Inicial</v>
          </cell>
          <cell r="E225" t="str">
            <v>Pública - Sector Educación</v>
          </cell>
          <cell r="F225" t="str">
            <v/>
          </cell>
          <cell r="G225" t="str">
            <v/>
          </cell>
          <cell r="H225" t="str">
            <v>CALLE AV. PROLONGACION TACNA S/N</v>
          </cell>
          <cell r="I225" t="str">
            <v>La Libertad</v>
          </cell>
          <cell r="J225" t="str">
            <v>Ascope</v>
          </cell>
          <cell r="K225" t="str">
            <v>Razuri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259075</v>
          </cell>
          <cell r="B226" t="str">
            <v>1736792</v>
          </cell>
          <cell r="C226" t="str">
            <v>CHEPEN</v>
          </cell>
          <cell r="D226" t="str">
            <v>Básica Especial - Inicial</v>
          </cell>
          <cell r="E226" t="str">
            <v>Pública - Sector Educación</v>
          </cell>
          <cell r="F226" t="str">
            <v/>
          </cell>
          <cell r="G226" t="str">
            <v/>
          </cell>
          <cell r="H226" t="str">
            <v>MZ E LOTE 6</v>
          </cell>
          <cell r="I226" t="str">
            <v>La Libertad</v>
          </cell>
          <cell r="J226" t="str">
            <v>Chepen</v>
          </cell>
          <cell r="K226" t="str">
            <v>Chepen</v>
          </cell>
          <cell r="L226">
            <v>8</v>
          </cell>
          <cell r="M226">
            <v>0</v>
          </cell>
          <cell r="N226">
            <v>3</v>
          </cell>
        </row>
        <row r="227">
          <cell r="A227" t="str">
            <v>516598</v>
          </cell>
          <cell r="B227" t="str">
            <v>1736800</v>
          </cell>
          <cell r="C227" t="str">
            <v>OTUZCO</v>
          </cell>
          <cell r="D227" t="str">
            <v>Básica Especial - Inicial</v>
          </cell>
          <cell r="E227" t="str">
            <v>Pública - Sector Educación</v>
          </cell>
          <cell r="F227" t="str">
            <v/>
          </cell>
          <cell r="G227" t="str">
            <v/>
          </cell>
          <cell r="H227" t="str">
            <v>PASAJE ALFREDO GUTIERREZ S/N</v>
          </cell>
          <cell r="I227" t="str">
            <v>La Libertad</v>
          </cell>
          <cell r="J227" t="str">
            <v>Otuzco</v>
          </cell>
          <cell r="K227" t="str">
            <v>Otuzco</v>
          </cell>
          <cell r="L227">
            <v>4</v>
          </cell>
          <cell r="M227">
            <v>0</v>
          </cell>
          <cell r="N227">
            <v>2</v>
          </cell>
        </row>
        <row r="228">
          <cell r="A228" t="str">
            <v>651746</v>
          </cell>
          <cell r="B228" t="str">
            <v>1736818</v>
          </cell>
          <cell r="C228" t="str">
            <v>SAN PEDRO</v>
          </cell>
          <cell r="D228" t="str">
            <v>Básica Especial - Inicial</v>
          </cell>
          <cell r="E228" t="str">
            <v>Pública - Sector Educación</v>
          </cell>
          <cell r="F228" t="str">
            <v/>
          </cell>
          <cell r="G228" t="str">
            <v/>
          </cell>
          <cell r="H228" t="str">
            <v>CALLE TRANSVERSAL ANCASH S/N MZ 51 LOTE 8</v>
          </cell>
          <cell r="I228" t="str">
            <v>La Libertad</v>
          </cell>
          <cell r="J228" t="str">
            <v>Pacasmayo</v>
          </cell>
          <cell r="K228" t="str">
            <v>San Pedro de Lloc</v>
          </cell>
          <cell r="L228">
            <v>4</v>
          </cell>
          <cell r="M228">
            <v>0</v>
          </cell>
          <cell r="N228">
            <v>3</v>
          </cell>
        </row>
        <row r="229">
          <cell r="A229" t="str">
            <v>265095</v>
          </cell>
          <cell r="B229" t="str">
            <v>1736826</v>
          </cell>
          <cell r="C229" t="str">
            <v>DEJAD QUE LOS NIÑOS VENGAN A MI</v>
          </cell>
          <cell r="D229" t="str">
            <v>Básica Especial - Inicial</v>
          </cell>
          <cell r="E229" t="str">
            <v>Pública - Sector Educación</v>
          </cell>
          <cell r="F229" t="str">
            <v/>
          </cell>
          <cell r="G229" t="str">
            <v/>
          </cell>
          <cell r="H229" t="str">
            <v>JIRON GUADALUPE S/N</v>
          </cell>
          <cell r="I229" t="str">
            <v>La Libertad</v>
          </cell>
          <cell r="J229" t="str">
            <v>Pacasmayo</v>
          </cell>
          <cell r="K229" t="str">
            <v>Guadalupe</v>
          </cell>
          <cell r="L229">
            <v>4</v>
          </cell>
          <cell r="M229">
            <v>0</v>
          </cell>
          <cell r="N229">
            <v>1</v>
          </cell>
        </row>
        <row r="230">
          <cell r="A230" t="str">
            <v>265439</v>
          </cell>
          <cell r="B230" t="str">
            <v>1736834</v>
          </cell>
          <cell r="C230" t="str">
            <v>PACASMAYO</v>
          </cell>
          <cell r="D230" t="str">
            <v>Básica Especial - Inicial</v>
          </cell>
          <cell r="E230" t="str">
            <v>Pública - Sector Educación</v>
          </cell>
          <cell r="F230" t="str">
            <v/>
          </cell>
          <cell r="G230" t="str">
            <v/>
          </cell>
          <cell r="H230" t="str">
            <v>CALLE LARCO HERRERA 516</v>
          </cell>
          <cell r="I230" t="str">
            <v>La Libertad</v>
          </cell>
          <cell r="J230" t="str">
            <v>Pacasmayo</v>
          </cell>
          <cell r="K230" t="str">
            <v>Pacasmayo</v>
          </cell>
          <cell r="L230">
            <v>5</v>
          </cell>
          <cell r="M230">
            <v>0</v>
          </cell>
          <cell r="N230">
            <v>2</v>
          </cell>
        </row>
        <row r="231">
          <cell r="A231" t="str">
            <v>269121</v>
          </cell>
          <cell r="B231" t="str">
            <v>1736842</v>
          </cell>
          <cell r="C231" t="str">
            <v>SANTA ANA - SAN FRANCISCO DE ASIS</v>
          </cell>
          <cell r="D231" t="str">
            <v>Básica Especial - Inicial</v>
          </cell>
          <cell r="E231" t="str">
            <v>Pública - En convenio</v>
          </cell>
          <cell r="F231" t="str">
            <v/>
          </cell>
          <cell r="G231" t="str">
            <v/>
          </cell>
          <cell r="H231" t="str">
            <v>CALLE RAMIRO PRIALE 100</v>
          </cell>
          <cell r="I231" t="str">
            <v>La Libertad</v>
          </cell>
          <cell r="J231" t="str">
            <v>Sanchez Carrion</v>
          </cell>
          <cell r="K231" t="str">
            <v>Huamachuco</v>
          </cell>
          <cell r="L231">
            <v>2</v>
          </cell>
          <cell r="M231">
            <v>0</v>
          </cell>
          <cell r="N231">
            <v>2</v>
          </cell>
        </row>
        <row r="232">
          <cell r="A232" t="str">
            <v>255893</v>
          </cell>
          <cell r="B232" t="str">
            <v>1736859</v>
          </cell>
          <cell r="C232" t="str">
            <v>ASCOPE</v>
          </cell>
          <cell r="D232" t="str">
            <v>Básica Especial - Inicial</v>
          </cell>
          <cell r="E232" t="str">
            <v>Pública - Sector Educación</v>
          </cell>
          <cell r="F232" t="str">
            <v/>
          </cell>
          <cell r="G232" t="str">
            <v/>
          </cell>
          <cell r="H232" t="str">
            <v>AVENIDA GRAU 1179</v>
          </cell>
          <cell r="I232" t="str">
            <v>La Libertad</v>
          </cell>
          <cell r="J232" t="str">
            <v>Ascope</v>
          </cell>
          <cell r="K232" t="str">
            <v>Ascope</v>
          </cell>
          <cell r="L232">
            <v>3</v>
          </cell>
          <cell r="M232">
            <v>0</v>
          </cell>
          <cell r="N232">
            <v>2</v>
          </cell>
        </row>
        <row r="233">
          <cell r="A233" t="str">
            <v>675752</v>
          </cell>
          <cell r="B233" t="str">
            <v>1736867</v>
          </cell>
          <cell r="C233" t="str">
            <v>SOMOS DESCUBRIDORES</v>
          </cell>
          <cell r="D233" t="str">
            <v>Básica Especial - Inicial</v>
          </cell>
          <cell r="E233" t="str">
            <v>Pública - Sector Educación</v>
          </cell>
          <cell r="F233" t="str">
            <v/>
          </cell>
          <cell r="G233" t="str">
            <v/>
          </cell>
          <cell r="H233" t="str">
            <v>CALLE ALFONSO UGARTE S/N</v>
          </cell>
          <cell r="I233" t="str">
            <v>La Libertad</v>
          </cell>
          <cell r="J233" t="str">
            <v>Ascope</v>
          </cell>
          <cell r="K233" t="str">
            <v>Chicama</v>
          </cell>
          <cell r="L233">
            <v>2</v>
          </cell>
          <cell r="M233">
            <v>0</v>
          </cell>
          <cell r="N233">
            <v>2</v>
          </cell>
        </row>
        <row r="234">
          <cell r="A234" t="str">
            <v>256312</v>
          </cell>
          <cell r="B234" t="str">
            <v>1736875</v>
          </cell>
          <cell r="C234" t="str">
            <v>AGUSTIN SOLANO SABANA</v>
          </cell>
          <cell r="D234" t="str">
            <v>Básica Especial - Inicial</v>
          </cell>
          <cell r="E234" t="str">
            <v>Pública - Sector Educación</v>
          </cell>
          <cell r="F234" t="str">
            <v/>
          </cell>
          <cell r="G234" t="str">
            <v/>
          </cell>
          <cell r="H234" t="str">
            <v>AVENIDA ESCOBAR 104</v>
          </cell>
          <cell r="I234" t="str">
            <v>La Libertad</v>
          </cell>
          <cell r="J234" t="str">
            <v>Ascope</v>
          </cell>
          <cell r="K234" t="str">
            <v>Chocope</v>
          </cell>
          <cell r="L234">
            <v>1</v>
          </cell>
          <cell r="M234">
            <v>0</v>
          </cell>
          <cell r="N234">
            <v>1</v>
          </cell>
        </row>
        <row r="235">
          <cell r="A235" t="str">
            <v>808733</v>
          </cell>
          <cell r="B235" t="str">
            <v>1736883</v>
          </cell>
          <cell r="C235" t="str">
            <v>MI MUNDO FELIZ</v>
          </cell>
          <cell r="D235" t="str">
            <v>Básica Especial - Inicial</v>
          </cell>
          <cell r="E235" t="str">
            <v>Pública - Sector Educación</v>
          </cell>
          <cell r="F235" t="str">
            <v>044-371088</v>
          </cell>
          <cell r="G235" t="str">
            <v/>
          </cell>
          <cell r="H235" t="str">
            <v>CALLE CALLE 1 MZ 11 LOTE 1 SECTOR V.R.H.T KM.520</v>
          </cell>
          <cell r="I235" t="str">
            <v>La Libertad</v>
          </cell>
          <cell r="J235" t="str">
            <v>Viru</v>
          </cell>
          <cell r="K235" t="str">
            <v>Viru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808766</v>
          </cell>
          <cell r="B236" t="str">
            <v>1736891</v>
          </cell>
          <cell r="C236" t="str">
            <v>DIVINO TESORO</v>
          </cell>
          <cell r="D236" t="str">
            <v>Básica Especial - Inicial</v>
          </cell>
          <cell r="E236" t="str">
            <v>Pública - Sector Educación</v>
          </cell>
          <cell r="F236" t="str">
            <v/>
          </cell>
          <cell r="G236" t="str">
            <v/>
          </cell>
          <cell r="H236" t="str">
            <v>CALLE LOS LIRIOS S/N MZ 27 LOTE 1-A CENTRO POBLADO</v>
          </cell>
          <cell r="I236" t="str">
            <v>La Libertad</v>
          </cell>
          <cell r="J236" t="str">
            <v>Viru</v>
          </cell>
          <cell r="K236" t="str">
            <v>Chao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281769</v>
          </cell>
          <cell r="B237" t="str">
            <v>1736909</v>
          </cell>
          <cell r="C237" t="str">
            <v>SAN JUDAS TADEO</v>
          </cell>
          <cell r="D237" t="str">
            <v>Básica Especial - Inicial</v>
          </cell>
          <cell r="E237" t="str">
            <v>Pública - Sector Educación</v>
          </cell>
          <cell r="F237" t="str">
            <v/>
          </cell>
          <cell r="G237" t="str">
            <v/>
          </cell>
          <cell r="H237" t="str">
            <v>AVENIDA AGUSTO B LEGUIA 699</v>
          </cell>
          <cell r="I237" t="str">
            <v>Lambayeque</v>
          </cell>
          <cell r="J237" t="str">
            <v>Ferreñafe</v>
          </cell>
          <cell r="K237" t="str">
            <v>Ferreñafe</v>
          </cell>
          <cell r="L237">
            <v>6</v>
          </cell>
          <cell r="M237">
            <v>0</v>
          </cell>
          <cell r="N237">
            <v>2</v>
          </cell>
        </row>
        <row r="238">
          <cell r="A238" t="str">
            <v>283787</v>
          </cell>
          <cell r="B238" t="str">
            <v>1736917</v>
          </cell>
          <cell r="C238" t="str">
            <v>SAN PEDRO</v>
          </cell>
          <cell r="D238" t="str">
            <v>Básica Especial - Inicial</v>
          </cell>
          <cell r="E238" t="str">
            <v>Pública - Sector Educación</v>
          </cell>
          <cell r="F238" t="str">
            <v/>
          </cell>
          <cell r="G238" t="str">
            <v/>
          </cell>
          <cell r="H238" t="str">
            <v>CALLE MELCHOR SEVILLA 801</v>
          </cell>
          <cell r="I238" t="str">
            <v>Lambayeque</v>
          </cell>
          <cell r="J238" t="str">
            <v>Lambayeque</v>
          </cell>
          <cell r="K238" t="str">
            <v>Lambayeque</v>
          </cell>
          <cell r="L238">
            <v>15</v>
          </cell>
          <cell r="M238">
            <v>0</v>
          </cell>
          <cell r="N238">
            <v>3</v>
          </cell>
        </row>
        <row r="239">
          <cell r="A239" t="str">
            <v>279158</v>
          </cell>
          <cell r="B239" t="str">
            <v>1736925</v>
          </cell>
          <cell r="C239" t="str">
            <v>LA VICTORIA</v>
          </cell>
          <cell r="D239" t="str">
            <v>Básica Especial - Inicial</v>
          </cell>
          <cell r="E239" t="str">
            <v>Pública - Sector Educación</v>
          </cell>
          <cell r="F239" t="str">
            <v>493264</v>
          </cell>
          <cell r="G239" t="str">
            <v/>
          </cell>
          <cell r="H239" t="str">
            <v>AVENIDA LOS INCAS 1302</v>
          </cell>
          <cell r="I239" t="str">
            <v>Lambayeque</v>
          </cell>
          <cell r="J239" t="str">
            <v>Chiclayo</v>
          </cell>
          <cell r="K239" t="str">
            <v>La Victoria</v>
          </cell>
          <cell r="L239">
            <v>5</v>
          </cell>
          <cell r="M239">
            <v>0</v>
          </cell>
          <cell r="N239">
            <v>2</v>
          </cell>
        </row>
        <row r="240">
          <cell r="A240" t="str">
            <v>281613</v>
          </cell>
          <cell r="B240" t="str">
            <v>1736933</v>
          </cell>
          <cell r="C240" t="str">
            <v>VENERABLE FRANCISCO CAMACHO</v>
          </cell>
          <cell r="D240" t="str">
            <v>Básica Especial - Inicial</v>
          </cell>
          <cell r="E240" t="str">
            <v>Pública - Sector Educación</v>
          </cell>
          <cell r="F240" t="str">
            <v/>
          </cell>
          <cell r="G240" t="str">
            <v/>
          </cell>
          <cell r="H240" t="str">
            <v>AVENIDA EL TRABAJO CHALET 1920</v>
          </cell>
          <cell r="I240" t="str">
            <v>Lambayeque</v>
          </cell>
          <cell r="J240" t="str">
            <v>Chiclayo</v>
          </cell>
          <cell r="K240" t="str">
            <v>Tuman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276070</v>
          </cell>
          <cell r="B241" t="str">
            <v>1736941</v>
          </cell>
          <cell r="C241" t="str">
            <v>CERCILAM</v>
          </cell>
          <cell r="D241" t="str">
            <v>Básica Especial - Inicial</v>
          </cell>
          <cell r="E241" t="str">
            <v>Pública - Sector Educación</v>
          </cell>
          <cell r="F241" t="str">
            <v>604630</v>
          </cell>
          <cell r="G241" t="str">
            <v/>
          </cell>
          <cell r="H241" t="str">
            <v>CALLE TARATA 400</v>
          </cell>
          <cell r="I241" t="str">
            <v>Lambayeque</v>
          </cell>
          <cell r="J241" t="str">
            <v>Chiclayo</v>
          </cell>
          <cell r="K241" t="str">
            <v>Chiclayo</v>
          </cell>
          <cell r="L241">
            <v>3</v>
          </cell>
          <cell r="M241">
            <v>0</v>
          </cell>
          <cell r="N241">
            <v>2</v>
          </cell>
        </row>
        <row r="242">
          <cell r="A242" t="str">
            <v>280171</v>
          </cell>
          <cell r="B242" t="str">
            <v>1736958</v>
          </cell>
          <cell r="C242" t="str">
            <v>NIÑO JESUS DE PRAGA</v>
          </cell>
          <cell r="D242" t="str">
            <v>Básica Especial - Inicial</v>
          </cell>
          <cell r="E242" t="str">
            <v>Pública - Sector Educación</v>
          </cell>
          <cell r="F242" t="str">
            <v/>
          </cell>
          <cell r="G242" t="str">
            <v/>
          </cell>
          <cell r="H242" t="str">
            <v>CARRETERA KM 9 PIMENTEL</v>
          </cell>
          <cell r="I242" t="str">
            <v>Lambayeque</v>
          </cell>
          <cell r="J242" t="str">
            <v>Chiclayo</v>
          </cell>
          <cell r="K242" t="str">
            <v>Pimentel</v>
          </cell>
          <cell r="L242">
            <v>6</v>
          </cell>
          <cell r="M242">
            <v>0</v>
          </cell>
          <cell r="N242">
            <v>2</v>
          </cell>
        </row>
        <row r="243">
          <cell r="A243" t="str">
            <v>276089</v>
          </cell>
          <cell r="B243" t="str">
            <v>1736966</v>
          </cell>
          <cell r="C243" t="str">
            <v>LA PURISIMA</v>
          </cell>
          <cell r="D243" t="str">
            <v>Básica Especial - Inicial</v>
          </cell>
          <cell r="E243" t="str">
            <v>Pública - Sector Educación</v>
          </cell>
          <cell r="F243" t="str">
            <v>9677720</v>
          </cell>
          <cell r="G243" t="str">
            <v/>
          </cell>
          <cell r="H243" t="str">
            <v>AVENIDA ISABEL LA CATOLICA S/N</v>
          </cell>
          <cell r="I243" t="str">
            <v>Lambayeque</v>
          </cell>
          <cell r="J243" t="str">
            <v>Chiclayo</v>
          </cell>
          <cell r="K243" t="str">
            <v>Chiclayo</v>
          </cell>
          <cell r="L243">
            <v>8</v>
          </cell>
          <cell r="M243">
            <v>0</v>
          </cell>
          <cell r="N243">
            <v>3</v>
          </cell>
        </row>
        <row r="244">
          <cell r="A244" t="str">
            <v>280821</v>
          </cell>
          <cell r="B244" t="str">
            <v>1736974</v>
          </cell>
          <cell r="C244" t="str">
            <v>SANTO DOMINGO</v>
          </cell>
          <cell r="D244" t="str">
            <v>Básica Especial - Inicial</v>
          </cell>
          <cell r="E244" t="str">
            <v>Pública - Sector Educación</v>
          </cell>
          <cell r="F244" t="str">
            <v/>
          </cell>
          <cell r="G244" t="str">
            <v/>
          </cell>
          <cell r="H244" t="str">
            <v>JORGE CHAVEZ 106</v>
          </cell>
          <cell r="I244" t="str">
            <v>Lambayeque</v>
          </cell>
          <cell r="J244" t="str">
            <v>Chiclayo</v>
          </cell>
          <cell r="K244" t="str">
            <v>Cayalti</v>
          </cell>
          <cell r="L244">
            <v>1</v>
          </cell>
          <cell r="M244">
            <v>0</v>
          </cell>
          <cell r="N244">
            <v>1</v>
          </cell>
        </row>
        <row r="245">
          <cell r="A245" t="str">
            <v>035448</v>
          </cell>
          <cell r="B245" t="str">
            <v>1736982</v>
          </cell>
          <cell r="C245" t="str">
            <v>SAGRADO CORAZON DE JESUS</v>
          </cell>
          <cell r="D245" t="str">
            <v>Básica Especial - Inicial</v>
          </cell>
          <cell r="E245" t="str">
            <v>Pública - Sector Educación</v>
          </cell>
          <cell r="F245" t="str">
            <v/>
          </cell>
          <cell r="G245" t="str">
            <v/>
          </cell>
          <cell r="H245" t="str">
            <v>CALLE BOLOGNESI CDRA. 5</v>
          </cell>
          <cell r="I245" t="str">
            <v>Lambayeque</v>
          </cell>
          <cell r="J245" t="str">
            <v>Chiclayo</v>
          </cell>
          <cell r="K245" t="str">
            <v>Lagunas</v>
          </cell>
          <cell r="L245">
            <v>1</v>
          </cell>
          <cell r="M245">
            <v>0</v>
          </cell>
          <cell r="N245">
            <v>1</v>
          </cell>
        </row>
        <row r="246">
          <cell r="A246" t="str">
            <v>280232</v>
          </cell>
          <cell r="B246" t="str">
            <v>1736990</v>
          </cell>
          <cell r="C246" t="str">
            <v>HOGAR CLINICA SAN JUAN DE DIOS</v>
          </cell>
          <cell r="D246" t="str">
            <v>Básica Especial - Inicial</v>
          </cell>
          <cell r="E246" t="str">
            <v>Pública - Sector Educación</v>
          </cell>
          <cell r="F246" t="str">
            <v>452856</v>
          </cell>
          <cell r="G246" t="str">
            <v/>
          </cell>
          <cell r="H246" t="str">
            <v>CARRETERA PIMENTEL KM 10</v>
          </cell>
          <cell r="I246" t="str">
            <v>Lambayeque</v>
          </cell>
          <cell r="J246" t="str">
            <v>Chiclayo</v>
          </cell>
          <cell r="K246" t="str">
            <v>Pimentel</v>
          </cell>
          <cell r="L246">
            <v>1</v>
          </cell>
          <cell r="M246">
            <v>0</v>
          </cell>
          <cell r="N246">
            <v>1</v>
          </cell>
        </row>
        <row r="247">
          <cell r="A247" t="str">
            <v>329870</v>
          </cell>
          <cell r="B247" t="str">
            <v>1737022</v>
          </cell>
          <cell r="C247" t="str">
            <v>NUESTRA SEÑORA DE GUADALUPEEX SAN JUAN</v>
          </cell>
          <cell r="D247" t="str">
            <v>Básica Especial - Inicial</v>
          </cell>
          <cell r="E247" t="str">
            <v>Pública - Sector Educación</v>
          </cell>
          <cell r="F247" t="str">
            <v>5939797</v>
          </cell>
          <cell r="G247" t="str">
            <v/>
          </cell>
          <cell r="H247" t="str">
            <v>AVENIDA TOMAS GUZMAN 600</v>
          </cell>
          <cell r="I247" t="str">
            <v>Lima</v>
          </cell>
          <cell r="J247" t="str">
            <v>Lima</v>
          </cell>
          <cell r="K247" t="str">
            <v>San Juan de Miraflores</v>
          </cell>
          <cell r="L247">
            <v>20</v>
          </cell>
          <cell r="M247">
            <v>0</v>
          </cell>
          <cell r="N247">
            <v>3</v>
          </cell>
        </row>
        <row r="248">
          <cell r="A248" t="str">
            <v>321770</v>
          </cell>
          <cell r="B248" t="str">
            <v>1737030</v>
          </cell>
          <cell r="C248" t="str">
            <v>08</v>
          </cell>
          <cell r="D248" t="str">
            <v>Básica Especial - Inicial</v>
          </cell>
          <cell r="E248" t="str">
            <v>Pública - Sector Educación</v>
          </cell>
          <cell r="F248" t="str">
            <v>985957314</v>
          </cell>
          <cell r="G248" t="str">
            <v/>
          </cell>
          <cell r="H248" t="str">
            <v>AVENIDA SAN JOSE S/N</v>
          </cell>
          <cell r="I248" t="str">
            <v>Lima</v>
          </cell>
          <cell r="J248" t="str">
            <v>Lima</v>
          </cell>
          <cell r="K248" t="str">
            <v>San Bartolo</v>
          </cell>
          <cell r="L248">
            <v>6</v>
          </cell>
          <cell r="M248">
            <v>0</v>
          </cell>
          <cell r="N248">
            <v>4</v>
          </cell>
        </row>
        <row r="249">
          <cell r="A249" t="str">
            <v>318541</v>
          </cell>
          <cell r="B249" t="str">
            <v>1737048</v>
          </cell>
          <cell r="C249" t="str">
            <v>10 SAGRADO CORAZON DE JESUS</v>
          </cell>
          <cell r="D249" t="str">
            <v>Básica Especial - Inicial</v>
          </cell>
          <cell r="E249" t="str">
            <v>Pública - Sector Educación</v>
          </cell>
          <cell r="F249" t="str">
            <v>997935540</v>
          </cell>
          <cell r="G249" t="str">
            <v/>
          </cell>
          <cell r="H249" t="str">
            <v>PASAJE LA OROYA S/N</v>
          </cell>
          <cell r="I249" t="str">
            <v>Lima</v>
          </cell>
          <cell r="J249" t="str">
            <v>Lima</v>
          </cell>
          <cell r="K249" t="str">
            <v>Pucusana</v>
          </cell>
          <cell r="L249">
            <v>9</v>
          </cell>
          <cell r="M249">
            <v>0</v>
          </cell>
          <cell r="N249">
            <v>3</v>
          </cell>
        </row>
        <row r="250">
          <cell r="A250" t="str">
            <v>315057</v>
          </cell>
          <cell r="B250" t="str">
            <v>1737055</v>
          </cell>
          <cell r="C250" t="str">
            <v>LURIN</v>
          </cell>
          <cell r="D250" t="str">
            <v>Básica Especial - Inicial</v>
          </cell>
          <cell r="E250" t="str">
            <v>Pública - Sector Educación</v>
          </cell>
          <cell r="F250" t="str">
            <v>988014200</v>
          </cell>
          <cell r="G250" t="str">
            <v/>
          </cell>
          <cell r="H250" t="str">
            <v>JIRON SAN PEDRO S/N MZ V LOTE 08</v>
          </cell>
          <cell r="I250" t="str">
            <v>Lima</v>
          </cell>
          <cell r="J250" t="str">
            <v>Lima</v>
          </cell>
          <cell r="K250" t="str">
            <v>Lurin</v>
          </cell>
          <cell r="L250">
            <v>19</v>
          </cell>
          <cell r="M250">
            <v>0</v>
          </cell>
          <cell r="N250">
            <v>3</v>
          </cell>
        </row>
        <row r="251">
          <cell r="A251" t="str">
            <v>329479</v>
          </cell>
          <cell r="B251" t="str">
            <v>1737063</v>
          </cell>
          <cell r="C251" t="str">
            <v>54 CIUDAD DE DIOS</v>
          </cell>
          <cell r="D251" t="str">
            <v>Básica Especial - Inicial</v>
          </cell>
          <cell r="E251" t="str">
            <v>Pública - Sector Educación</v>
          </cell>
          <cell r="F251" t="str">
            <v>4660196</v>
          </cell>
          <cell r="G251" t="str">
            <v/>
          </cell>
          <cell r="H251" t="str">
            <v>PASAJE ALEJANDRO TIRADO MZ 10 LOTE 09</v>
          </cell>
          <cell r="I251" t="str">
            <v>Lima</v>
          </cell>
          <cell r="J251" t="str">
            <v>Lima</v>
          </cell>
          <cell r="K251" t="str">
            <v>San Juan de Miraflores</v>
          </cell>
          <cell r="L251">
            <v>10</v>
          </cell>
          <cell r="M251">
            <v>0</v>
          </cell>
          <cell r="N251">
            <v>2</v>
          </cell>
        </row>
        <row r="252">
          <cell r="A252" t="str">
            <v>329605</v>
          </cell>
          <cell r="B252" t="str">
            <v>1737071</v>
          </cell>
          <cell r="C252" t="str">
            <v>RVDA. MADRE MARIANA CARRIGAN</v>
          </cell>
          <cell r="D252" t="str">
            <v>Básica Especial - Inicial</v>
          </cell>
          <cell r="E252" t="str">
            <v>Pública - Sector Educación</v>
          </cell>
          <cell r="F252" t="str">
            <v>2851450</v>
          </cell>
          <cell r="G252" t="str">
            <v/>
          </cell>
          <cell r="H252" t="str">
            <v>AVENIDA CENTRAL ALFONSO UGARTE S/N</v>
          </cell>
          <cell r="I252" t="str">
            <v>Lima</v>
          </cell>
          <cell r="J252" t="str">
            <v>Lima</v>
          </cell>
          <cell r="K252" t="str">
            <v>San Juan de Miraflores</v>
          </cell>
          <cell r="L252">
            <v>31</v>
          </cell>
          <cell r="M252">
            <v>0</v>
          </cell>
          <cell r="N252">
            <v>5</v>
          </cell>
        </row>
        <row r="253">
          <cell r="A253" t="str">
            <v>344074</v>
          </cell>
          <cell r="B253" t="str">
            <v>1737089</v>
          </cell>
          <cell r="C253" t="str">
            <v>DIVINA MISERICORDIA</v>
          </cell>
          <cell r="D253" t="str">
            <v>Básica Especial - Inicial</v>
          </cell>
          <cell r="E253" t="str">
            <v>Pública - Sector Educación</v>
          </cell>
          <cell r="F253" t="str">
            <v>2921130</v>
          </cell>
          <cell r="G253" t="str">
            <v/>
          </cell>
          <cell r="H253" t="str">
            <v>AVENIDA REVOLUCION S/N</v>
          </cell>
          <cell r="I253" t="str">
            <v>Lima</v>
          </cell>
          <cell r="J253" t="str">
            <v>Lima</v>
          </cell>
          <cell r="K253" t="str">
            <v>Villa El Salvador</v>
          </cell>
          <cell r="L253">
            <v>18</v>
          </cell>
          <cell r="M253">
            <v>0</v>
          </cell>
          <cell r="N253">
            <v>2</v>
          </cell>
        </row>
        <row r="254">
          <cell r="A254" t="str">
            <v>346916</v>
          </cell>
          <cell r="B254" t="str">
            <v>1737097</v>
          </cell>
          <cell r="C254" t="str">
            <v>MEDALLA MILAGROSA</v>
          </cell>
          <cell r="D254" t="str">
            <v>Básica Especial - Inicial</v>
          </cell>
          <cell r="E254" t="str">
            <v>Pública - Sector Educación</v>
          </cell>
          <cell r="F254" t="str">
            <v>4504951</v>
          </cell>
          <cell r="G254" t="str">
            <v/>
          </cell>
          <cell r="H254" t="str">
            <v>JIRON LAS BEGONIAS 135</v>
          </cell>
          <cell r="I254" t="str">
            <v>Lima</v>
          </cell>
          <cell r="J254" t="str">
            <v>Lima</v>
          </cell>
          <cell r="K254" t="str">
            <v>Villa Maria Del Triunfo</v>
          </cell>
          <cell r="L254">
            <v>31</v>
          </cell>
          <cell r="M254">
            <v>0</v>
          </cell>
          <cell r="N254">
            <v>3</v>
          </cell>
        </row>
        <row r="255">
          <cell r="A255" t="str">
            <v>686538</v>
          </cell>
          <cell r="B255" t="str">
            <v>1737113</v>
          </cell>
          <cell r="C255" t="str">
            <v>DIVINO NIÑO JESUS</v>
          </cell>
          <cell r="D255" t="str">
            <v>Básica Especial - Inicial</v>
          </cell>
          <cell r="E255" t="str">
            <v>Pública - Sector Educación</v>
          </cell>
          <cell r="F255" t="str">
            <v>7777073</v>
          </cell>
          <cell r="G255" t="str">
            <v/>
          </cell>
          <cell r="H255" t="str">
            <v>PASAJE 13 DE AGOSTO S/N</v>
          </cell>
          <cell r="I255" t="str">
            <v>Lima</v>
          </cell>
          <cell r="J255" t="str">
            <v>Lima</v>
          </cell>
          <cell r="K255" t="str">
            <v>Villa Maria Del Triunfo</v>
          </cell>
          <cell r="L255">
            <v>9</v>
          </cell>
          <cell r="M255">
            <v>0</v>
          </cell>
          <cell r="N255">
            <v>3</v>
          </cell>
        </row>
        <row r="256">
          <cell r="A256" t="str">
            <v>313096</v>
          </cell>
          <cell r="B256" t="str">
            <v>1737147</v>
          </cell>
          <cell r="C256" t="str">
            <v>MANUEL DUATO</v>
          </cell>
          <cell r="D256" t="str">
            <v>Básica Especial - Inicial</v>
          </cell>
          <cell r="E256" t="str">
            <v>Pública - En convenio</v>
          </cell>
          <cell r="F256" t="str">
            <v>4867373</v>
          </cell>
          <cell r="G256" t="str">
            <v/>
          </cell>
          <cell r="H256" t="str">
            <v>JIRON SANTA CRUZ PACHACUTEC 510</v>
          </cell>
          <cell r="I256" t="str">
            <v>Lima</v>
          </cell>
          <cell r="J256" t="str">
            <v>Lima</v>
          </cell>
          <cell r="K256" t="str">
            <v>Los Olivos</v>
          </cell>
          <cell r="L256">
            <v>128</v>
          </cell>
          <cell r="M256">
            <v>0</v>
          </cell>
          <cell r="N256">
            <v>11</v>
          </cell>
        </row>
        <row r="257">
          <cell r="A257" t="str">
            <v>306034</v>
          </cell>
          <cell r="B257" t="str">
            <v>1737154</v>
          </cell>
          <cell r="C257" t="str">
            <v>TAHUANTINSUYO</v>
          </cell>
          <cell r="D257" t="str">
            <v>Básica Especial - Inicial</v>
          </cell>
          <cell r="E257" t="str">
            <v>Pública - Sector Educación</v>
          </cell>
          <cell r="F257" t="str">
            <v/>
          </cell>
          <cell r="G257" t="str">
            <v/>
          </cell>
          <cell r="H257" t="str">
            <v>AVENIDA OLLANTAYTAMBO 3ERA ETAPA TAHUANTINSUYO S/N</v>
          </cell>
          <cell r="I257" t="str">
            <v>Lima</v>
          </cell>
          <cell r="J257" t="str">
            <v>Lima</v>
          </cell>
          <cell r="K257" t="str">
            <v>Independencia</v>
          </cell>
          <cell r="L257">
            <v>13</v>
          </cell>
          <cell r="M257">
            <v>0</v>
          </cell>
          <cell r="N257">
            <v>3</v>
          </cell>
        </row>
        <row r="258">
          <cell r="A258" t="str">
            <v>333508</v>
          </cell>
          <cell r="B258" t="str">
            <v>1737162</v>
          </cell>
          <cell r="C258" t="str">
            <v>SAN MARTIN DE PORRES</v>
          </cell>
          <cell r="D258" t="str">
            <v>Básica Especial - Inicial</v>
          </cell>
          <cell r="E258" t="str">
            <v>Pública - Sector Educación</v>
          </cell>
          <cell r="F258" t="str">
            <v>5682660</v>
          </cell>
          <cell r="G258" t="str">
            <v/>
          </cell>
          <cell r="H258" t="str">
            <v>AVENIDA JOSE GRANDA 2929</v>
          </cell>
          <cell r="I258" t="str">
            <v>Lima</v>
          </cell>
          <cell r="J258" t="str">
            <v>Lima</v>
          </cell>
          <cell r="K258" t="str">
            <v>San Martin de Porres</v>
          </cell>
          <cell r="L258">
            <v>62</v>
          </cell>
          <cell r="M258">
            <v>0</v>
          </cell>
          <cell r="N258">
            <v>7</v>
          </cell>
        </row>
        <row r="259">
          <cell r="A259" t="str">
            <v>320474</v>
          </cell>
          <cell r="B259" t="str">
            <v>1737170</v>
          </cell>
          <cell r="C259" t="str">
            <v>RICARDO BENTIN</v>
          </cell>
          <cell r="D259" t="str">
            <v>Básica Especial - Inicial</v>
          </cell>
          <cell r="E259" t="str">
            <v>Pública - Sector Educación</v>
          </cell>
          <cell r="F259" t="str">
            <v>4818496</v>
          </cell>
          <cell r="G259" t="str">
            <v/>
          </cell>
          <cell r="H259" t="str">
            <v>AVENIDA LA CAPILLA CUADRA 3</v>
          </cell>
          <cell r="I259" t="str">
            <v>Lima</v>
          </cell>
          <cell r="J259" t="str">
            <v>Lima</v>
          </cell>
          <cell r="K259" t="str">
            <v>Rimac</v>
          </cell>
          <cell r="L259">
            <v>21</v>
          </cell>
          <cell r="M259">
            <v>0</v>
          </cell>
          <cell r="N259">
            <v>3</v>
          </cell>
        </row>
        <row r="260">
          <cell r="A260" t="str">
            <v>315364</v>
          </cell>
          <cell r="B260" t="str">
            <v>1737188</v>
          </cell>
          <cell r="C260" t="str">
            <v>01 CORAZON DE MARIA</v>
          </cell>
          <cell r="D260" t="str">
            <v>Básica Especial - Inicial</v>
          </cell>
          <cell r="E260" t="str">
            <v>Pública - Sector Educación</v>
          </cell>
          <cell r="F260" t="str">
            <v>2919103</v>
          </cell>
          <cell r="G260" t="str">
            <v/>
          </cell>
          <cell r="H260" t="str">
            <v>JIRON ESTHER FESTINI 109</v>
          </cell>
          <cell r="I260" t="str">
            <v>Lima</v>
          </cell>
          <cell r="J260" t="str">
            <v>Lima</v>
          </cell>
          <cell r="K260" t="str">
            <v>Magdalena Del Mar</v>
          </cell>
          <cell r="L260">
            <v>6</v>
          </cell>
          <cell r="M260">
            <v>0</v>
          </cell>
          <cell r="N260">
            <v>2</v>
          </cell>
        </row>
        <row r="261">
          <cell r="A261" t="str">
            <v>704486</v>
          </cell>
          <cell r="B261" t="str">
            <v>1737196</v>
          </cell>
          <cell r="C261" t="str">
            <v>09 SANTA LUCIA</v>
          </cell>
          <cell r="D261" t="str">
            <v>Básica Especial - Inicial</v>
          </cell>
          <cell r="E261" t="str">
            <v>Pública - Sector Educación</v>
          </cell>
          <cell r="F261" t="str">
            <v>2774313</v>
          </cell>
          <cell r="G261" t="str">
            <v/>
          </cell>
          <cell r="H261" t="str">
            <v>BLOCK 46</v>
          </cell>
          <cell r="I261" t="str">
            <v>Lima</v>
          </cell>
          <cell r="J261" t="str">
            <v>Lima</v>
          </cell>
          <cell r="K261" t="str">
            <v>Lima</v>
          </cell>
          <cell r="L261">
            <v>12</v>
          </cell>
          <cell r="M261">
            <v>0</v>
          </cell>
          <cell r="N261">
            <v>3</v>
          </cell>
        </row>
        <row r="262">
          <cell r="A262" t="str">
            <v>315359</v>
          </cell>
          <cell r="B262" t="str">
            <v>1737204</v>
          </cell>
          <cell r="C262" t="str">
            <v>014 LA SAGRADA FAMILIA</v>
          </cell>
          <cell r="D262" t="str">
            <v>Básica Especial - Inicial</v>
          </cell>
          <cell r="E262" t="str">
            <v>Pública - Sector Educación</v>
          </cell>
          <cell r="F262" t="str">
            <v>2794101</v>
          </cell>
          <cell r="G262" t="str">
            <v/>
          </cell>
          <cell r="H262" t="str">
            <v>JIRON SAN MARTIN (FRANCISCO GONZALES PAVON 385</v>
          </cell>
          <cell r="I262" t="str">
            <v>Lima</v>
          </cell>
          <cell r="J262" t="str">
            <v>Lima</v>
          </cell>
          <cell r="K262" t="str">
            <v>Magdalena Del Mar</v>
          </cell>
          <cell r="L262">
            <v>39</v>
          </cell>
          <cell r="M262">
            <v>0</v>
          </cell>
          <cell r="N262">
            <v>3</v>
          </cell>
        </row>
        <row r="263">
          <cell r="A263" t="str">
            <v>288558</v>
          </cell>
          <cell r="B263" t="str">
            <v>1737212</v>
          </cell>
          <cell r="C263" t="str">
            <v>06 REPUBLICA DOMINICANA</v>
          </cell>
          <cell r="D263" t="str">
            <v>Básica Especial - Inicial</v>
          </cell>
          <cell r="E263" t="str">
            <v>Pública - Sector Educación</v>
          </cell>
          <cell r="F263" t="str">
            <v>2774206</v>
          </cell>
          <cell r="G263" t="str">
            <v/>
          </cell>
          <cell r="H263" t="str">
            <v>CALLE CLAVERO Y MUGA 103</v>
          </cell>
          <cell r="I263" t="str">
            <v>Lima</v>
          </cell>
          <cell r="J263" t="str">
            <v>Lima</v>
          </cell>
          <cell r="K263" t="str">
            <v>Lima</v>
          </cell>
          <cell r="L263">
            <v>23</v>
          </cell>
          <cell r="M263">
            <v>0</v>
          </cell>
          <cell r="N263">
            <v>3</v>
          </cell>
        </row>
        <row r="264">
          <cell r="A264" t="str">
            <v>288563</v>
          </cell>
          <cell r="B264" t="str">
            <v>1737220</v>
          </cell>
          <cell r="C264" t="str">
            <v>SAN BARTOLOME</v>
          </cell>
          <cell r="D264" t="str">
            <v>Básica Especial - Inicial</v>
          </cell>
          <cell r="E264" t="str">
            <v>Pública - Sector Educación</v>
          </cell>
          <cell r="F264" t="str">
            <v>2774229</v>
          </cell>
          <cell r="G264" t="str">
            <v/>
          </cell>
          <cell r="H264" t="str">
            <v>JIRON HUANTA 1044</v>
          </cell>
          <cell r="I264" t="str">
            <v>Lima</v>
          </cell>
          <cell r="J264" t="str">
            <v>Lima</v>
          </cell>
          <cell r="K264" t="str">
            <v>Lima</v>
          </cell>
          <cell r="L264">
            <v>31</v>
          </cell>
          <cell r="M264">
            <v>0</v>
          </cell>
          <cell r="N264">
            <v>4</v>
          </cell>
        </row>
        <row r="265">
          <cell r="A265" t="str">
            <v>288657</v>
          </cell>
          <cell r="B265" t="str">
            <v>1737238</v>
          </cell>
          <cell r="C265" t="str">
            <v>707 LAS PALOMITAS</v>
          </cell>
          <cell r="D265" t="str">
            <v>Básica Especial - Inicial</v>
          </cell>
          <cell r="E265" t="str">
            <v>Pública - Sector Educación</v>
          </cell>
          <cell r="F265" t="str">
            <v>2774183</v>
          </cell>
          <cell r="G265" t="str">
            <v/>
          </cell>
          <cell r="H265" t="str">
            <v>JIRON SANTA MARIANA DE PAREDES S/N</v>
          </cell>
          <cell r="I265" t="str">
            <v>Lima</v>
          </cell>
          <cell r="J265" t="str">
            <v>Lima</v>
          </cell>
          <cell r="K265" t="str">
            <v>Lima</v>
          </cell>
          <cell r="L265">
            <v>16</v>
          </cell>
          <cell r="M265">
            <v>0</v>
          </cell>
          <cell r="N265">
            <v>3</v>
          </cell>
        </row>
        <row r="266">
          <cell r="A266" t="str">
            <v>295691</v>
          </cell>
          <cell r="B266" t="str">
            <v>1737253</v>
          </cell>
          <cell r="C266" t="str">
            <v>BEATRIZ CISNEROS</v>
          </cell>
          <cell r="D266" t="str">
            <v>Básica Especial - Inicial</v>
          </cell>
          <cell r="E266" t="str">
            <v>Pública - Sector Educación</v>
          </cell>
          <cell r="F266" t="str">
            <v>2774258</v>
          </cell>
          <cell r="G266" t="str">
            <v/>
          </cell>
          <cell r="H266" t="str">
            <v>AVENIDA ARICA 1221 1221</v>
          </cell>
          <cell r="I266" t="str">
            <v>Lima</v>
          </cell>
          <cell r="J266" t="str">
            <v>Lima</v>
          </cell>
          <cell r="K266" t="str">
            <v>Breña</v>
          </cell>
          <cell r="L266">
            <v>16</v>
          </cell>
          <cell r="M266">
            <v>0</v>
          </cell>
          <cell r="N266">
            <v>2</v>
          </cell>
        </row>
        <row r="267">
          <cell r="A267" t="str">
            <v>306699</v>
          </cell>
          <cell r="B267" t="str">
            <v>1737261</v>
          </cell>
          <cell r="C267" t="str">
            <v>08 PERU HOLANDA</v>
          </cell>
          <cell r="D267" t="str">
            <v>Básica Especial - Inicial</v>
          </cell>
          <cell r="E267" t="str">
            <v>Pública - Sector Educación</v>
          </cell>
          <cell r="F267" t="str">
            <v>3965211</v>
          </cell>
          <cell r="G267" t="str">
            <v/>
          </cell>
          <cell r="H267" t="str">
            <v>AVENIDA MELLO FRANCO 850</v>
          </cell>
          <cell r="I267" t="str">
            <v>Lima</v>
          </cell>
          <cell r="J267" t="str">
            <v>Lima</v>
          </cell>
          <cell r="K267" t="str">
            <v>Jesus Maria</v>
          </cell>
          <cell r="L267">
            <v>15</v>
          </cell>
          <cell r="M267">
            <v>0</v>
          </cell>
          <cell r="N267">
            <v>3</v>
          </cell>
        </row>
        <row r="268">
          <cell r="A268" t="str">
            <v>308617</v>
          </cell>
          <cell r="B268" t="str">
            <v>1737287</v>
          </cell>
          <cell r="C268" t="str">
            <v>010 SOLIDARIDAD</v>
          </cell>
          <cell r="D268" t="str">
            <v>Básica Especial - Inicial</v>
          </cell>
          <cell r="E268" t="str">
            <v>Pública - Sector Educación</v>
          </cell>
          <cell r="F268" t="str">
            <v>2773601</v>
          </cell>
          <cell r="G268" t="str">
            <v/>
          </cell>
          <cell r="H268" t="str">
            <v>AVENIDA SAN LUIS 520</v>
          </cell>
          <cell r="I268" t="str">
            <v>Lima</v>
          </cell>
          <cell r="J268" t="str">
            <v>Lima</v>
          </cell>
          <cell r="K268" t="str">
            <v>La Victoria</v>
          </cell>
          <cell r="L268">
            <v>23</v>
          </cell>
          <cell r="M268">
            <v>0</v>
          </cell>
          <cell r="N268">
            <v>3</v>
          </cell>
        </row>
        <row r="269">
          <cell r="A269" t="str">
            <v>584709</v>
          </cell>
          <cell r="B269" t="str">
            <v>1737295</v>
          </cell>
          <cell r="C269" t="str">
            <v>LUDWIG VAN BEETHOVEN</v>
          </cell>
          <cell r="D269" t="str">
            <v>Básica Especial - Inicial</v>
          </cell>
          <cell r="E269" t="str">
            <v>Pública - Sector Educación</v>
          </cell>
          <cell r="F269" t="str">
            <v>2919044</v>
          </cell>
          <cell r="G269" t="str">
            <v/>
          </cell>
          <cell r="H269" t="str">
            <v>CALLE MARIANO ARREDONDO S/N</v>
          </cell>
          <cell r="I269" t="str">
            <v>Lima</v>
          </cell>
          <cell r="J269" t="str">
            <v>Lima</v>
          </cell>
          <cell r="K269" t="str">
            <v>Lima</v>
          </cell>
          <cell r="L269">
            <v>6</v>
          </cell>
          <cell r="M269">
            <v>0</v>
          </cell>
          <cell r="N269">
            <v>1</v>
          </cell>
        </row>
        <row r="270">
          <cell r="A270" t="str">
            <v>301951</v>
          </cell>
          <cell r="B270" t="str">
            <v>1737303</v>
          </cell>
          <cell r="C270" t="str">
            <v>LUIS BRAILLE</v>
          </cell>
          <cell r="D270" t="str">
            <v>Básica Especial - Inicial</v>
          </cell>
          <cell r="E270" t="str">
            <v>Pública - Sector Educación</v>
          </cell>
          <cell r="F270" t="str">
            <v>5251290</v>
          </cell>
          <cell r="G270" t="str">
            <v/>
          </cell>
          <cell r="H270" t="str">
            <v>AVENIDA EL MAESTRO PERUANO Y 340-380</v>
          </cell>
          <cell r="I270" t="str">
            <v>Lima</v>
          </cell>
          <cell r="J270" t="str">
            <v>Lima</v>
          </cell>
          <cell r="K270" t="str">
            <v>Comas</v>
          </cell>
          <cell r="L270">
            <v>8</v>
          </cell>
          <cell r="M270">
            <v>0</v>
          </cell>
          <cell r="N270">
            <v>1</v>
          </cell>
        </row>
        <row r="271">
          <cell r="A271" t="str">
            <v>297020</v>
          </cell>
          <cell r="B271" t="str">
            <v>1737311</v>
          </cell>
          <cell r="C271" t="str">
            <v>SANTA ROSA DE LIMA</v>
          </cell>
          <cell r="D271" t="str">
            <v>Básica Especial - Inicial</v>
          </cell>
          <cell r="E271" t="str">
            <v>Pública - Sector Educación</v>
          </cell>
          <cell r="F271" t="str">
            <v>5275016</v>
          </cell>
          <cell r="G271" t="str">
            <v/>
          </cell>
          <cell r="H271" t="str">
            <v>JIRON SAN LUIS GONZAGA MZ R-1</v>
          </cell>
          <cell r="I271" t="str">
            <v>Lima</v>
          </cell>
          <cell r="J271" t="str">
            <v>Lima</v>
          </cell>
          <cell r="K271" t="str">
            <v>Carabayllo</v>
          </cell>
          <cell r="L271">
            <v>12</v>
          </cell>
          <cell r="M271">
            <v>0</v>
          </cell>
          <cell r="N271">
            <v>2</v>
          </cell>
        </row>
        <row r="272">
          <cell r="A272" t="str">
            <v>319201</v>
          </cell>
          <cell r="B272" t="str">
            <v>1737329</v>
          </cell>
          <cell r="C272" t="str">
            <v>HELLEN KELLER</v>
          </cell>
          <cell r="D272" t="str">
            <v>Básica Especial - Inicial</v>
          </cell>
          <cell r="E272" t="str">
            <v>Pública - Sector Educación</v>
          </cell>
          <cell r="F272" t="str">
            <v>2795579</v>
          </cell>
          <cell r="G272" t="str">
            <v/>
          </cell>
          <cell r="H272" t="str">
            <v>MZ D LOTE 1-2</v>
          </cell>
          <cell r="I272" t="str">
            <v>Lima</v>
          </cell>
          <cell r="J272" t="str">
            <v>Lima</v>
          </cell>
          <cell r="K272" t="str">
            <v>Puente Piedra</v>
          </cell>
          <cell r="L272">
            <v>24</v>
          </cell>
          <cell r="M272">
            <v>0</v>
          </cell>
          <cell r="N272">
            <v>3</v>
          </cell>
        </row>
        <row r="273">
          <cell r="A273" t="str">
            <v>301946</v>
          </cell>
          <cell r="B273" t="str">
            <v>1737337</v>
          </cell>
          <cell r="C273" t="str">
            <v>LOS VIÑEDOS</v>
          </cell>
          <cell r="D273" t="str">
            <v>Básica Especial - Inicial</v>
          </cell>
          <cell r="E273" t="str">
            <v>Pública - Sector Educación</v>
          </cell>
          <cell r="F273" t="str">
            <v>5576623</v>
          </cell>
          <cell r="G273" t="str">
            <v/>
          </cell>
          <cell r="H273" t="str">
            <v>MZ U LOTE 2</v>
          </cell>
          <cell r="I273" t="str">
            <v>Lima</v>
          </cell>
          <cell r="J273" t="str">
            <v>Lima</v>
          </cell>
          <cell r="K273" t="str">
            <v>Comas</v>
          </cell>
          <cell r="L273">
            <v>27</v>
          </cell>
          <cell r="M273">
            <v>0</v>
          </cell>
          <cell r="N273">
            <v>3</v>
          </cell>
        </row>
        <row r="274">
          <cell r="A274" t="str">
            <v>297015</v>
          </cell>
          <cell r="B274" t="str">
            <v>1737345</v>
          </cell>
          <cell r="C274" t="str">
            <v>EL PROGRESO</v>
          </cell>
          <cell r="D274" t="str">
            <v>Básica Especial - Inicial</v>
          </cell>
          <cell r="E274" t="str">
            <v>Pública - Sector Educación</v>
          </cell>
          <cell r="F274" t="str">
            <v/>
          </cell>
          <cell r="G274" t="str">
            <v/>
          </cell>
          <cell r="H274" t="str">
            <v>AVENIDA MANUEL PRADO CDRA 7 S/N</v>
          </cell>
          <cell r="I274" t="str">
            <v>Lima</v>
          </cell>
          <cell r="J274" t="str">
            <v>Lima</v>
          </cell>
          <cell r="K274" t="str">
            <v>Carabayllo</v>
          </cell>
          <cell r="L274">
            <v>7</v>
          </cell>
          <cell r="M274">
            <v>0</v>
          </cell>
          <cell r="N274">
            <v>1</v>
          </cell>
        </row>
        <row r="275">
          <cell r="A275" t="str">
            <v>319098</v>
          </cell>
          <cell r="B275" t="str">
            <v>1737352</v>
          </cell>
          <cell r="C275" t="str">
            <v>2081 PERU SUIZA</v>
          </cell>
          <cell r="D275" t="str">
            <v>Básica Especial - Inicial</v>
          </cell>
          <cell r="E275" t="str">
            <v>Pública - Sector Educación</v>
          </cell>
          <cell r="F275" t="str">
            <v>5510176</v>
          </cell>
          <cell r="G275" t="str">
            <v/>
          </cell>
          <cell r="H275" t="str">
            <v>AVENIDA LAS ACASIAS S/N</v>
          </cell>
          <cell r="I275" t="str">
            <v>Lima</v>
          </cell>
          <cell r="J275" t="str">
            <v>Lima</v>
          </cell>
          <cell r="K275" t="str">
            <v>Puente Piedra</v>
          </cell>
          <cell r="L275">
            <v>3</v>
          </cell>
          <cell r="M275">
            <v>0</v>
          </cell>
          <cell r="N275">
            <v>1</v>
          </cell>
        </row>
        <row r="276">
          <cell r="A276" t="str">
            <v>708936</v>
          </cell>
          <cell r="B276" t="str">
            <v>1737360</v>
          </cell>
          <cell r="C276" t="str">
            <v>MADRE TERESA DE CALCULTA</v>
          </cell>
          <cell r="D276" t="str">
            <v>Básica Especial - Inicial</v>
          </cell>
          <cell r="E276" t="str">
            <v>Pública - Sector Educación</v>
          </cell>
          <cell r="F276" t="str">
            <v>90051133</v>
          </cell>
          <cell r="G276" t="str">
            <v/>
          </cell>
          <cell r="H276" t="str">
            <v>CALLE 24 Y 15 DE JUNIO S/N</v>
          </cell>
          <cell r="I276" t="str">
            <v>Lima</v>
          </cell>
          <cell r="J276" t="str">
            <v>Lima</v>
          </cell>
          <cell r="K276" t="str">
            <v>Puente Piedra</v>
          </cell>
          <cell r="L276">
            <v>8</v>
          </cell>
          <cell r="M276">
            <v>0</v>
          </cell>
          <cell r="N276">
            <v>2</v>
          </cell>
        </row>
        <row r="277">
          <cell r="A277" t="str">
            <v>325099</v>
          </cell>
          <cell r="B277" t="str">
            <v>1737386</v>
          </cell>
          <cell r="C277" t="str">
            <v>SAN MATIAS DE JESUS</v>
          </cell>
          <cell r="D277" t="str">
            <v>Básica Especial - Inicial</v>
          </cell>
          <cell r="E277" t="str">
            <v>Pública - Sector Educación</v>
          </cell>
          <cell r="F277" t="str">
            <v>3764524</v>
          </cell>
          <cell r="G277" t="str">
            <v/>
          </cell>
          <cell r="H277" t="str">
            <v>AVENIDA GRAN CHIMU S/N</v>
          </cell>
          <cell r="I277" t="str">
            <v>Lima</v>
          </cell>
          <cell r="J277" t="str">
            <v>Lima</v>
          </cell>
          <cell r="K277" t="str">
            <v>San Juan de Lurigancho</v>
          </cell>
          <cell r="L277">
            <v>30</v>
          </cell>
          <cell r="M277">
            <v>0</v>
          </cell>
          <cell r="N277">
            <v>3</v>
          </cell>
        </row>
        <row r="278">
          <cell r="A278" t="str">
            <v>326843</v>
          </cell>
          <cell r="B278" t="str">
            <v>1737394</v>
          </cell>
          <cell r="C278" t="str">
            <v>FE Y ALEGRIA 37</v>
          </cell>
          <cell r="D278" t="str">
            <v>Básica Especial - Inicial</v>
          </cell>
          <cell r="E278" t="str">
            <v>Pública - En convenio</v>
          </cell>
          <cell r="F278" t="str">
            <v>3923766</v>
          </cell>
          <cell r="G278" t="str">
            <v/>
          </cell>
          <cell r="H278" t="str">
            <v>MONTENEGRO MZ LMNÑOP-1</v>
          </cell>
          <cell r="I278" t="str">
            <v>Lima</v>
          </cell>
          <cell r="J278" t="str">
            <v>Lima</v>
          </cell>
          <cell r="K278" t="str">
            <v>San Juan de Lurigancho</v>
          </cell>
          <cell r="L278">
            <v>20</v>
          </cell>
          <cell r="M278">
            <v>0</v>
          </cell>
          <cell r="N278">
            <v>2</v>
          </cell>
        </row>
        <row r="279">
          <cell r="A279" t="str">
            <v>325080</v>
          </cell>
          <cell r="B279" t="str">
            <v>1737402</v>
          </cell>
          <cell r="C279" t="str">
            <v>LOS PINOS</v>
          </cell>
          <cell r="D279" t="str">
            <v>Básica Especial - Inicial</v>
          </cell>
          <cell r="E279" t="str">
            <v>Pública - Sector Educación</v>
          </cell>
          <cell r="F279" t="str">
            <v>3872377</v>
          </cell>
          <cell r="G279" t="str">
            <v/>
          </cell>
          <cell r="H279" t="str">
            <v>AVENIDA REPUBLICA DE POLONIA S/N</v>
          </cell>
          <cell r="I279" t="str">
            <v>Lima</v>
          </cell>
          <cell r="J279" t="str">
            <v>Lima</v>
          </cell>
          <cell r="K279" t="str">
            <v>San Juan de Lurigancho</v>
          </cell>
          <cell r="L279">
            <v>36</v>
          </cell>
          <cell r="M279">
            <v>0</v>
          </cell>
          <cell r="N279">
            <v>4</v>
          </cell>
        </row>
        <row r="280">
          <cell r="A280" t="str">
            <v>305138</v>
          </cell>
          <cell r="B280" t="str">
            <v>1737410</v>
          </cell>
          <cell r="C280" t="str">
            <v>HIPOLITO UNANUE</v>
          </cell>
          <cell r="D280" t="str">
            <v>Básica Especial - Inicial</v>
          </cell>
          <cell r="E280" t="str">
            <v>Pública - Sector Educación</v>
          </cell>
          <cell r="F280" t="str">
            <v/>
          </cell>
          <cell r="G280" t="str">
            <v/>
          </cell>
          <cell r="H280" t="str">
            <v>AVENIDA CESAR VALLEJO 1390</v>
          </cell>
          <cell r="I280" t="str">
            <v>Lima</v>
          </cell>
          <cell r="J280" t="str">
            <v>Lima</v>
          </cell>
          <cell r="K280" t="str">
            <v>El Agustino</v>
          </cell>
          <cell r="L280">
            <v>20</v>
          </cell>
          <cell r="M280">
            <v>0</v>
          </cell>
          <cell r="N280">
            <v>3</v>
          </cell>
        </row>
        <row r="281">
          <cell r="A281" t="str">
            <v>325103</v>
          </cell>
          <cell r="B281" t="str">
            <v>1737428</v>
          </cell>
          <cell r="C281" t="str">
            <v>SEÑOR DE LA ESPERANZA</v>
          </cell>
          <cell r="D281" t="str">
            <v>Básica Especial - Inicial</v>
          </cell>
          <cell r="E281" t="str">
            <v>Pública - Sector Educación</v>
          </cell>
          <cell r="F281" t="str">
            <v>3883058</v>
          </cell>
          <cell r="G281" t="str">
            <v/>
          </cell>
          <cell r="H281" t="str">
            <v>AVENIDA 12 S/N</v>
          </cell>
          <cell r="I281" t="str">
            <v>Lima</v>
          </cell>
          <cell r="J281" t="str">
            <v>Lima</v>
          </cell>
          <cell r="K281" t="str">
            <v>San Juan de Lurigancho</v>
          </cell>
          <cell r="L281">
            <v>41</v>
          </cell>
          <cell r="M281">
            <v>0</v>
          </cell>
          <cell r="N281">
            <v>6</v>
          </cell>
        </row>
        <row r="282">
          <cell r="A282" t="str">
            <v>307444</v>
          </cell>
          <cell r="B282" t="str">
            <v>1737451</v>
          </cell>
          <cell r="C282" t="str">
            <v>14 ROTARY CLUB LA MOLINA</v>
          </cell>
          <cell r="D282" t="str">
            <v>Básica Especial - Inicial</v>
          </cell>
          <cell r="E282" t="str">
            <v>Pública - Sector Educación</v>
          </cell>
          <cell r="F282" t="str">
            <v>3650786</v>
          </cell>
          <cell r="G282" t="str">
            <v/>
          </cell>
          <cell r="H282" t="str">
            <v>MZ V-1 LOTE 2</v>
          </cell>
          <cell r="I282" t="str">
            <v>Lima</v>
          </cell>
          <cell r="J282" t="str">
            <v>Lima</v>
          </cell>
          <cell r="K282" t="str">
            <v>La Molina</v>
          </cell>
          <cell r="L282">
            <v>9</v>
          </cell>
          <cell r="M282">
            <v>0</v>
          </cell>
          <cell r="N282">
            <v>1</v>
          </cell>
        </row>
        <row r="283">
          <cell r="A283" t="str">
            <v>291966</v>
          </cell>
          <cell r="B283" t="str">
            <v>1737469</v>
          </cell>
          <cell r="C283" t="str">
            <v>13 JESUS AMIGO</v>
          </cell>
          <cell r="D283" t="str">
            <v>Básica Especial - Inicial</v>
          </cell>
          <cell r="E283" t="str">
            <v>Pública - Sector Educación</v>
          </cell>
          <cell r="F283" t="str">
            <v>3511824</v>
          </cell>
          <cell r="G283" t="str">
            <v/>
          </cell>
          <cell r="H283" t="str">
            <v>CALLE COPHENAGE LOS PORTALES 104</v>
          </cell>
          <cell r="I283" t="str">
            <v>Lima</v>
          </cell>
          <cell r="J283" t="str">
            <v>Lima</v>
          </cell>
          <cell r="K283" t="str">
            <v>Ate</v>
          </cell>
          <cell r="L283">
            <v>48</v>
          </cell>
          <cell r="M283">
            <v>0</v>
          </cell>
          <cell r="N283">
            <v>7</v>
          </cell>
        </row>
        <row r="284">
          <cell r="A284" t="str">
            <v>314133</v>
          </cell>
          <cell r="B284" t="str">
            <v>1737477</v>
          </cell>
          <cell r="C284" t="str">
            <v>11 REPUBLICA DE URUGUAY</v>
          </cell>
          <cell r="D284" t="str">
            <v>Básica Especial - Inicial</v>
          </cell>
          <cell r="E284" t="str">
            <v>Pública - Sector Educación</v>
          </cell>
          <cell r="F284" t="str">
            <v>3644366</v>
          </cell>
          <cell r="G284" t="str">
            <v/>
          </cell>
          <cell r="H284" t="str">
            <v>JIRON IQUITOS 348</v>
          </cell>
          <cell r="I284" t="str">
            <v>Lima</v>
          </cell>
          <cell r="J284" t="str">
            <v>Lima</v>
          </cell>
          <cell r="K284" t="str">
            <v>Lurigancho</v>
          </cell>
          <cell r="L284">
            <v>24</v>
          </cell>
          <cell r="M284">
            <v>0</v>
          </cell>
          <cell r="N284">
            <v>6</v>
          </cell>
        </row>
        <row r="285">
          <cell r="A285" t="str">
            <v>291773</v>
          </cell>
          <cell r="B285" t="str">
            <v>1737485</v>
          </cell>
          <cell r="C285" t="str">
            <v>15 MADRE TERESA DE CALCUTA</v>
          </cell>
          <cell r="D285" t="str">
            <v>Básica Especial - Inicial</v>
          </cell>
          <cell r="E285" t="str">
            <v>Pública - Sector Educación</v>
          </cell>
          <cell r="F285" t="str">
            <v>7733330</v>
          </cell>
          <cell r="G285" t="str">
            <v/>
          </cell>
          <cell r="H285" t="str">
            <v>AVENIDA 15 DE JULIO MZ A</v>
          </cell>
          <cell r="I285" t="str">
            <v>Lima</v>
          </cell>
          <cell r="J285" t="str">
            <v>Lima</v>
          </cell>
          <cell r="K285" t="str">
            <v>Ate</v>
          </cell>
          <cell r="L285">
            <v>21</v>
          </cell>
          <cell r="M285">
            <v>0</v>
          </cell>
          <cell r="N285">
            <v>3</v>
          </cell>
        </row>
        <row r="286">
          <cell r="A286" t="str">
            <v>298251</v>
          </cell>
          <cell r="B286" t="str">
            <v>1737493</v>
          </cell>
          <cell r="C286" t="str">
            <v>12</v>
          </cell>
          <cell r="D286" t="str">
            <v>Básica Especial - Inicial</v>
          </cell>
          <cell r="E286" t="str">
            <v>Pública - Sector Educación</v>
          </cell>
          <cell r="F286" t="str">
            <v>3590955</v>
          </cell>
          <cell r="G286" t="str">
            <v/>
          </cell>
          <cell r="H286" t="str">
            <v>AVENIDA UNION S/N</v>
          </cell>
          <cell r="I286" t="str">
            <v>Lima</v>
          </cell>
          <cell r="J286" t="str">
            <v>Lima</v>
          </cell>
          <cell r="K286" t="str">
            <v>Chaclacayo</v>
          </cell>
          <cell r="L286">
            <v>44</v>
          </cell>
          <cell r="M286">
            <v>0</v>
          </cell>
          <cell r="N286">
            <v>7</v>
          </cell>
        </row>
        <row r="287">
          <cell r="A287" t="str">
            <v>720127</v>
          </cell>
          <cell r="B287" t="str">
            <v>1737501</v>
          </cell>
          <cell r="C287" t="str">
            <v>SOLIDARIDAD</v>
          </cell>
          <cell r="D287" t="str">
            <v>Básica Especial - Inicial</v>
          </cell>
          <cell r="E287" t="str">
            <v>Pública - En convenio</v>
          </cell>
          <cell r="F287" t="str">
            <v>3711049</v>
          </cell>
          <cell r="G287" t="str">
            <v/>
          </cell>
          <cell r="H287" t="str">
            <v>AVENIDA LOS CANARIOS MZ 02 LOTE 5</v>
          </cell>
          <cell r="I287" t="str">
            <v>Lima</v>
          </cell>
          <cell r="J287" t="str">
            <v>Lima</v>
          </cell>
          <cell r="K287" t="str">
            <v>Lurigancho</v>
          </cell>
          <cell r="L287">
            <v>13</v>
          </cell>
          <cell r="M287">
            <v>0</v>
          </cell>
          <cell r="N287">
            <v>3</v>
          </cell>
        </row>
        <row r="288">
          <cell r="A288" t="str">
            <v>810043</v>
          </cell>
          <cell r="B288" t="str">
            <v>1737519</v>
          </cell>
          <cell r="C288" t="str">
            <v>CARAPONGO</v>
          </cell>
          <cell r="D288" t="str">
            <v>Básica Especial - Inicial</v>
          </cell>
          <cell r="E288" t="str">
            <v>Pública - Sector Educación</v>
          </cell>
          <cell r="F288" t="str">
            <v/>
          </cell>
          <cell r="G288" t="str">
            <v/>
          </cell>
          <cell r="H288" t="str">
            <v>MZ Ñ LOTE A3 ETAPA I</v>
          </cell>
          <cell r="I288" t="str">
            <v>Lima</v>
          </cell>
          <cell r="J288" t="str">
            <v>Lima</v>
          </cell>
          <cell r="K288" t="str">
            <v>Lurigancho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340071</v>
          </cell>
          <cell r="B289" t="str">
            <v>1737535</v>
          </cell>
          <cell r="C289" t="str">
            <v>09 SAN FRANCISCO DE ASIS</v>
          </cell>
          <cell r="D289" t="str">
            <v>Básica Especial - Inicial</v>
          </cell>
          <cell r="E289" t="str">
            <v>Pública - En convenio</v>
          </cell>
          <cell r="F289" t="str">
            <v>4490120</v>
          </cell>
          <cell r="G289" t="str">
            <v/>
          </cell>
          <cell r="H289" t="str">
            <v>CALLE MARQUEZ DE GUARDALCAZAR 161</v>
          </cell>
          <cell r="I289" t="str">
            <v>Lima</v>
          </cell>
          <cell r="J289" t="str">
            <v>Lima</v>
          </cell>
          <cell r="K289" t="str">
            <v>Santiago de Surco</v>
          </cell>
          <cell r="L289">
            <v>62</v>
          </cell>
          <cell r="M289">
            <v>0</v>
          </cell>
          <cell r="N289">
            <v>10</v>
          </cell>
        </row>
        <row r="290">
          <cell r="A290" t="str">
            <v>295035</v>
          </cell>
          <cell r="B290" t="str">
            <v>1737543</v>
          </cell>
          <cell r="C290" t="str">
            <v>07 LA INMACULADA</v>
          </cell>
          <cell r="D290" t="str">
            <v>Básica Especial - Inicial</v>
          </cell>
          <cell r="E290" t="str">
            <v>Pública - En convenio</v>
          </cell>
          <cell r="F290" t="str">
            <v>4770042</v>
          </cell>
          <cell r="G290" t="str">
            <v/>
          </cell>
          <cell r="H290" t="str">
            <v>CALLE SANTA ROSA 190</v>
          </cell>
          <cell r="I290" t="str">
            <v>Lima</v>
          </cell>
          <cell r="J290" t="str">
            <v>Lima</v>
          </cell>
          <cell r="K290" t="str">
            <v>Barranco</v>
          </cell>
          <cell r="L290">
            <v>28</v>
          </cell>
          <cell r="M290">
            <v>0</v>
          </cell>
          <cell r="N290">
            <v>4</v>
          </cell>
        </row>
        <row r="291">
          <cell r="A291" t="str">
            <v>340311</v>
          </cell>
          <cell r="B291" t="str">
            <v>1737550</v>
          </cell>
          <cell r="C291" t="str">
            <v>ESPECIAL SURCO</v>
          </cell>
          <cell r="D291" t="str">
            <v>Básica Especial - Inicial</v>
          </cell>
          <cell r="E291" t="str">
            <v>Pública - Sector Educación</v>
          </cell>
          <cell r="F291" t="str">
            <v>6599204</v>
          </cell>
          <cell r="G291" t="str">
            <v/>
          </cell>
          <cell r="H291" t="str">
            <v>CALLE LOMA VERDE CUADRA 1 S/N</v>
          </cell>
          <cell r="I291" t="str">
            <v>Lima</v>
          </cell>
          <cell r="J291" t="str">
            <v>Lima</v>
          </cell>
          <cell r="K291" t="str">
            <v>Santiago de Surco</v>
          </cell>
          <cell r="L291">
            <v>22</v>
          </cell>
          <cell r="M291">
            <v>0</v>
          </cell>
          <cell r="N291">
            <v>3</v>
          </cell>
        </row>
        <row r="292">
          <cell r="A292" t="str">
            <v>342961</v>
          </cell>
          <cell r="B292" t="str">
            <v>1737568</v>
          </cell>
          <cell r="C292" t="str">
            <v>ESPECIAL SURQUILLO</v>
          </cell>
          <cell r="D292" t="str">
            <v>Básica Especial - Inicial</v>
          </cell>
          <cell r="E292" t="str">
            <v>Pública - Sector Educación</v>
          </cell>
          <cell r="F292" t="str">
            <v>3408458</v>
          </cell>
          <cell r="G292" t="str">
            <v/>
          </cell>
          <cell r="H292" t="str">
            <v>CALLE DIDEROT</v>
          </cell>
          <cell r="I292" t="str">
            <v>Lima</v>
          </cell>
          <cell r="J292" t="str">
            <v>Lima</v>
          </cell>
          <cell r="K292" t="str">
            <v>Surquillo</v>
          </cell>
          <cell r="L292">
            <v>16</v>
          </cell>
          <cell r="M292">
            <v>0</v>
          </cell>
          <cell r="N292">
            <v>3</v>
          </cell>
        </row>
        <row r="293">
          <cell r="A293" t="str">
            <v>295021</v>
          </cell>
          <cell r="B293" t="str">
            <v>1737576</v>
          </cell>
          <cell r="C293" t="str">
            <v>02 LAURA ALVA SALDAÑA</v>
          </cell>
          <cell r="D293" t="str">
            <v>Básica Especial - Inicial</v>
          </cell>
          <cell r="E293" t="str">
            <v>Pública - Sector Educación</v>
          </cell>
          <cell r="F293" t="str">
            <v>4670859</v>
          </cell>
          <cell r="G293" t="str">
            <v/>
          </cell>
          <cell r="H293" t="str">
            <v>AVENIDA LAS PALMAS 300</v>
          </cell>
          <cell r="I293" t="str">
            <v>Lima</v>
          </cell>
          <cell r="J293" t="str">
            <v>Lima</v>
          </cell>
          <cell r="K293" t="str">
            <v>Barranco</v>
          </cell>
          <cell r="L293">
            <v>52</v>
          </cell>
          <cell r="M293">
            <v>0</v>
          </cell>
          <cell r="N293">
            <v>7</v>
          </cell>
        </row>
        <row r="294">
          <cell r="A294" t="str">
            <v>316603</v>
          </cell>
          <cell r="B294" t="str">
            <v>1737600</v>
          </cell>
          <cell r="C294" t="str">
            <v>ESPECIAL 4</v>
          </cell>
          <cell r="D294" t="str">
            <v>Básica Especial - Inicial</v>
          </cell>
          <cell r="E294" t="str">
            <v>Pública - Sector Educación</v>
          </cell>
          <cell r="F294" t="str">
            <v>2718323</v>
          </cell>
          <cell r="G294" t="str">
            <v/>
          </cell>
          <cell r="H294" t="str">
            <v>PASAJE ERICK G. DIAZ CABREL</v>
          </cell>
          <cell r="I294" t="str">
            <v>Lima</v>
          </cell>
          <cell r="J294" t="str">
            <v>Lima</v>
          </cell>
          <cell r="K294" t="str">
            <v>Miraflores</v>
          </cell>
          <cell r="L294">
            <v>31</v>
          </cell>
          <cell r="M294">
            <v>0</v>
          </cell>
          <cell r="N294">
            <v>3</v>
          </cell>
        </row>
        <row r="295">
          <cell r="A295" t="str">
            <v>300046</v>
          </cell>
          <cell r="B295" t="str">
            <v>1737626</v>
          </cell>
          <cell r="C295" t="str">
            <v>SANTA ISABEL</v>
          </cell>
          <cell r="D295" t="str">
            <v>Básica Especial - Inicial</v>
          </cell>
          <cell r="E295" t="str">
            <v>Pública - Otro Sector Público</v>
          </cell>
          <cell r="F295" t="str">
            <v>2666302  4674797</v>
          </cell>
          <cell r="G295" t="str">
            <v/>
          </cell>
          <cell r="H295" t="str">
            <v>AVENIDA HIPOLITO UNANUE</v>
          </cell>
          <cell r="I295" t="str">
            <v>Lima</v>
          </cell>
          <cell r="J295" t="str">
            <v>Lima</v>
          </cell>
          <cell r="K295" t="str">
            <v>Chorrillos</v>
          </cell>
          <cell r="L295">
            <v>10</v>
          </cell>
          <cell r="M295">
            <v>0</v>
          </cell>
          <cell r="N295">
            <v>3</v>
          </cell>
        </row>
        <row r="296">
          <cell r="A296" t="str">
            <v>298595</v>
          </cell>
          <cell r="B296" t="str">
            <v>1737642</v>
          </cell>
          <cell r="C296" t="str">
            <v>ESPECIAL 12</v>
          </cell>
          <cell r="D296" t="str">
            <v>Básica Especial - Inicial</v>
          </cell>
          <cell r="E296" t="str">
            <v>Pública - Sector Educación</v>
          </cell>
          <cell r="F296" t="str">
            <v>3404889</v>
          </cell>
          <cell r="G296" t="str">
            <v/>
          </cell>
          <cell r="H296" t="str">
            <v>CALLE VICTOR HUMAREDA</v>
          </cell>
          <cell r="I296" t="str">
            <v>Lima</v>
          </cell>
          <cell r="J296" t="str">
            <v>Lima</v>
          </cell>
          <cell r="K296" t="str">
            <v>Chorrillos</v>
          </cell>
          <cell r="L296">
            <v>21</v>
          </cell>
          <cell r="M296">
            <v>0</v>
          </cell>
          <cell r="N296">
            <v>3</v>
          </cell>
        </row>
        <row r="297">
          <cell r="A297" t="str">
            <v>332269</v>
          </cell>
          <cell r="B297" t="str">
            <v>1737659</v>
          </cell>
          <cell r="C297" t="str">
            <v>TALENTOSOS SOBRESALIENTES</v>
          </cell>
          <cell r="D297" t="str">
            <v>Básica Especial - Inicial</v>
          </cell>
          <cell r="E297" t="str">
            <v>Pública - Sector Educación</v>
          </cell>
          <cell r="F297" t="str">
            <v>3233522</v>
          </cell>
          <cell r="G297" t="str">
            <v/>
          </cell>
          <cell r="H297" t="str">
            <v>CALLE JOSE GABRIEL AGUILAR 193</v>
          </cell>
          <cell r="I297" t="str">
            <v>Lima</v>
          </cell>
          <cell r="J297" t="str">
            <v>Lima</v>
          </cell>
          <cell r="K297" t="str">
            <v>San Luis</v>
          </cell>
          <cell r="L297">
            <v>30</v>
          </cell>
          <cell r="M297">
            <v>0</v>
          </cell>
          <cell r="N297">
            <v>2</v>
          </cell>
        </row>
        <row r="298">
          <cell r="A298" t="str">
            <v>342555</v>
          </cell>
          <cell r="B298" t="str">
            <v>1737683</v>
          </cell>
          <cell r="C298" t="str">
            <v>COMANDANTE FAP OSCAR OVIDIO MUÑOZ GALLARDO</v>
          </cell>
          <cell r="D298" t="str">
            <v>Básica Especial - Inicial</v>
          </cell>
          <cell r="E298" t="str">
            <v>Pública - Otro Sector Público</v>
          </cell>
          <cell r="F298" t="str">
            <v>2721351</v>
          </cell>
          <cell r="G298" t="str">
            <v/>
          </cell>
          <cell r="H298" t="str">
            <v>AVENIDA HIGUERETA 685</v>
          </cell>
          <cell r="I298" t="str">
            <v>Lima</v>
          </cell>
          <cell r="J298" t="str">
            <v>Lima</v>
          </cell>
          <cell r="K298" t="str">
            <v>Santiago de Surco</v>
          </cell>
          <cell r="L298">
            <v>6</v>
          </cell>
          <cell r="M298">
            <v>0</v>
          </cell>
          <cell r="N298">
            <v>3</v>
          </cell>
        </row>
        <row r="299">
          <cell r="A299" t="str">
            <v>725592</v>
          </cell>
          <cell r="B299" t="str">
            <v>1737717</v>
          </cell>
          <cell r="C299" t="str">
            <v>MARIA AUXILIADORA</v>
          </cell>
          <cell r="D299" t="str">
            <v>Básica Especial - Inicial</v>
          </cell>
          <cell r="E299" t="str">
            <v>Pública - Sector Educación</v>
          </cell>
          <cell r="F299" t="str">
            <v>2256516</v>
          </cell>
          <cell r="G299" t="str">
            <v/>
          </cell>
          <cell r="H299" t="str">
            <v>AVENIDA PAUL LINDER S/N</v>
          </cell>
          <cell r="I299" t="str">
            <v>Lima</v>
          </cell>
          <cell r="J299" t="str">
            <v>Lima</v>
          </cell>
          <cell r="K299" t="str">
            <v>San Borja</v>
          </cell>
          <cell r="L299">
            <v>19</v>
          </cell>
          <cell r="M299">
            <v>0</v>
          </cell>
          <cell r="N299">
            <v>5</v>
          </cell>
        </row>
        <row r="300">
          <cell r="A300" t="str">
            <v>810057</v>
          </cell>
          <cell r="B300" t="str">
            <v>1737725</v>
          </cell>
          <cell r="C300" t="str">
            <v>SAN GENARO II</v>
          </cell>
          <cell r="D300" t="str">
            <v>Básica Especial - Inicial</v>
          </cell>
          <cell r="E300" t="str">
            <v>Pública - Sector Educación</v>
          </cell>
          <cell r="F300" t="str">
            <v/>
          </cell>
          <cell r="G300" t="str">
            <v/>
          </cell>
          <cell r="H300" t="str">
            <v>MZ N2 LOTE 2</v>
          </cell>
          <cell r="I300" t="str">
            <v>Lima</v>
          </cell>
          <cell r="J300" t="str">
            <v>Lima</v>
          </cell>
          <cell r="K300" t="str">
            <v>Chorrillos</v>
          </cell>
        </row>
        <row r="301">
          <cell r="A301" t="str">
            <v>353600</v>
          </cell>
          <cell r="B301" t="str">
            <v>1737733</v>
          </cell>
          <cell r="C301" t="str">
            <v>003 DIVINO JESUS</v>
          </cell>
          <cell r="D301" t="str">
            <v>Básica Especial - Inicial</v>
          </cell>
          <cell r="E301" t="str">
            <v>Pública - Sector Educación</v>
          </cell>
          <cell r="F301" t="str">
            <v>5309563</v>
          </cell>
          <cell r="G301" t="str">
            <v/>
          </cell>
          <cell r="H301" t="str">
            <v>CALLE FRANCIA S/N</v>
          </cell>
          <cell r="I301" t="str">
            <v>Lima</v>
          </cell>
          <cell r="J301" t="str">
            <v>Cañete</v>
          </cell>
          <cell r="K301" t="str">
            <v>Mala</v>
          </cell>
          <cell r="L301">
            <v>7</v>
          </cell>
          <cell r="M301">
            <v>0</v>
          </cell>
          <cell r="N301">
            <v>3</v>
          </cell>
        </row>
        <row r="302">
          <cell r="A302" t="str">
            <v>353054</v>
          </cell>
          <cell r="B302" t="str">
            <v>1737741</v>
          </cell>
          <cell r="C302" t="str">
            <v>04</v>
          </cell>
          <cell r="D302" t="str">
            <v>Básica Especial - Inicial</v>
          </cell>
          <cell r="E302" t="str">
            <v>Pública - Sector Educación</v>
          </cell>
          <cell r="F302" t="str">
            <v>3356426</v>
          </cell>
          <cell r="G302" t="str">
            <v/>
          </cell>
          <cell r="H302" t="str">
            <v>JIRON HUANCAYO CDRA. 7</v>
          </cell>
          <cell r="I302" t="str">
            <v>Lima</v>
          </cell>
          <cell r="J302" t="str">
            <v>Cañete</v>
          </cell>
          <cell r="K302" t="str">
            <v>Imperial</v>
          </cell>
          <cell r="L302">
            <v>10</v>
          </cell>
          <cell r="M302">
            <v>0</v>
          </cell>
          <cell r="N302">
            <v>3</v>
          </cell>
        </row>
        <row r="303">
          <cell r="A303" t="str">
            <v>352016</v>
          </cell>
          <cell r="B303" t="str">
            <v>1737758</v>
          </cell>
          <cell r="C303" t="str">
            <v>05 SAN MARCELINO CHAMPAGNAT</v>
          </cell>
          <cell r="D303" t="str">
            <v>Básica Especial - Inicial</v>
          </cell>
          <cell r="E303" t="str">
            <v>Pública - Sector Educación</v>
          </cell>
          <cell r="F303" t="str">
            <v>5813144</v>
          </cell>
          <cell r="G303" t="str">
            <v/>
          </cell>
          <cell r="H303" t="str">
            <v>CALLE LAS MAGNOLIAS MZ 5, LOTE 5</v>
          </cell>
          <cell r="I303" t="str">
            <v>Lima</v>
          </cell>
          <cell r="J303" t="str">
            <v>Cañete</v>
          </cell>
          <cell r="K303" t="str">
            <v>San Vicente de Cañete</v>
          </cell>
          <cell r="L303">
            <v>7</v>
          </cell>
          <cell r="M303">
            <v>2</v>
          </cell>
          <cell r="N303">
            <v>2</v>
          </cell>
        </row>
        <row r="304">
          <cell r="A304" t="str">
            <v>522453</v>
          </cell>
          <cell r="B304" t="str">
            <v>1737766</v>
          </cell>
          <cell r="C304" t="str">
            <v>CHILCA</v>
          </cell>
          <cell r="D304" t="str">
            <v>Básica Especial - Inicial</v>
          </cell>
          <cell r="E304" t="str">
            <v>Pública - Sector Educación</v>
          </cell>
          <cell r="F304" t="str">
            <v/>
          </cell>
          <cell r="G304" t="str">
            <v/>
          </cell>
          <cell r="H304" t="str">
            <v>JIRON PUNO S/N</v>
          </cell>
          <cell r="I304" t="str">
            <v>Lima</v>
          </cell>
          <cell r="J304" t="str">
            <v>Cañete</v>
          </cell>
          <cell r="K304" t="str">
            <v>Chilca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359107</v>
          </cell>
          <cell r="B305" t="str">
            <v>1737774</v>
          </cell>
          <cell r="C305" t="str">
            <v>01 SAN JUDAS TADEO</v>
          </cell>
          <cell r="D305" t="str">
            <v>Básica Especial - Inicial</v>
          </cell>
          <cell r="E305" t="str">
            <v>Pública - Sector Educación</v>
          </cell>
          <cell r="F305" t="str">
            <v>991228720</v>
          </cell>
          <cell r="G305" t="str">
            <v/>
          </cell>
          <cell r="H305" t="str">
            <v>CALLE MARIN S/N</v>
          </cell>
          <cell r="I305" t="str">
            <v>Lima</v>
          </cell>
          <cell r="J305" t="str">
            <v>Huaura</v>
          </cell>
          <cell r="K305" t="str">
            <v>Huacho</v>
          </cell>
          <cell r="L305">
            <v>15</v>
          </cell>
          <cell r="M305">
            <v>0</v>
          </cell>
          <cell r="N305">
            <v>3</v>
          </cell>
        </row>
        <row r="306">
          <cell r="A306" t="str">
            <v>508598</v>
          </cell>
          <cell r="B306" t="str">
            <v>1737782</v>
          </cell>
          <cell r="C306" t="str">
            <v>02 SAN FRANCISCO DE ASIS</v>
          </cell>
          <cell r="D306" t="str">
            <v>Básica Especial - Inicial</v>
          </cell>
          <cell r="E306" t="str">
            <v>Pública - Sector Educación</v>
          </cell>
          <cell r="F306" t="str">
            <v>2391081</v>
          </cell>
          <cell r="G306" t="str">
            <v/>
          </cell>
          <cell r="H306" t="str">
            <v>CALLE 5 S/N</v>
          </cell>
          <cell r="I306" t="str">
            <v>Lima</v>
          </cell>
          <cell r="J306" t="str">
            <v>Huaura</v>
          </cell>
          <cell r="K306" t="str">
            <v>Huaura</v>
          </cell>
          <cell r="L306">
            <v>27</v>
          </cell>
          <cell r="M306">
            <v>0</v>
          </cell>
          <cell r="N306">
            <v>5</v>
          </cell>
        </row>
        <row r="307">
          <cell r="A307" t="str">
            <v>361054</v>
          </cell>
          <cell r="B307" t="str">
            <v>1737790</v>
          </cell>
          <cell r="C307" t="str">
            <v>03 DIVINO NIÑO JESUS</v>
          </cell>
          <cell r="D307" t="str">
            <v>Básica Especial - Inicial</v>
          </cell>
          <cell r="E307" t="str">
            <v>Pública - Sector Educación</v>
          </cell>
          <cell r="F307" t="str">
            <v/>
          </cell>
          <cell r="G307" t="str">
            <v/>
          </cell>
          <cell r="H307" t="str">
            <v>CALLE LOS EMPLEADOS S/N</v>
          </cell>
          <cell r="I307" t="str">
            <v>Lima</v>
          </cell>
          <cell r="J307" t="str">
            <v>Huaura</v>
          </cell>
          <cell r="K307" t="str">
            <v>Sayan</v>
          </cell>
          <cell r="L307">
            <v>6</v>
          </cell>
          <cell r="M307">
            <v>0</v>
          </cell>
          <cell r="N307">
            <v>3</v>
          </cell>
        </row>
        <row r="308">
          <cell r="A308" t="str">
            <v>736067</v>
          </cell>
          <cell r="B308" t="str">
            <v>1737816</v>
          </cell>
          <cell r="C308" t="str">
            <v>CANTA</v>
          </cell>
          <cell r="D308" t="str">
            <v>Básica Especial - Inicial</v>
          </cell>
          <cell r="E308" t="str">
            <v>Pública - Sector Educación</v>
          </cell>
          <cell r="F308" t="str">
            <v/>
          </cell>
          <cell r="G308" t="str">
            <v/>
          </cell>
          <cell r="H308" t="str">
            <v>JIRON INDEPENDENCIA S/N</v>
          </cell>
          <cell r="I308" t="str">
            <v>Lima</v>
          </cell>
          <cell r="J308" t="str">
            <v>Canta</v>
          </cell>
          <cell r="K308" t="str">
            <v>Canta</v>
          </cell>
          <cell r="L308">
            <v>4</v>
          </cell>
          <cell r="M308">
            <v>0</v>
          </cell>
          <cell r="N308">
            <v>4</v>
          </cell>
        </row>
        <row r="309">
          <cell r="A309" t="str">
            <v>361662</v>
          </cell>
          <cell r="B309" t="str">
            <v>1737824</v>
          </cell>
          <cell r="C309" t="str">
            <v>OYON</v>
          </cell>
          <cell r="D309" t="str">
            <v>Básica Especial - Inicial</v>
          </cell>
          <cell r="E309" t="str">
            <v>Pública - Sector Educación</v>
          </cell>
          <cell r="F309" t="str">
            <v/>
          </cell>
          <cell r="G309" t="str">
            <v/>
          </cell>
          <cell r="H309" t="str">
            <v>AVENIDA CAJATAMBO 338</v>
          </cell>
          <cell r="I309" t="str">
            <v>Lima</v>
          </cell>
          <cell r="J309" t="str">
            <v>Oyon</v>
          </cell>
          <cell r="K309" t="str">
            <v>Oyon</v>
          </cell>
          <cell r="L309">
            <v>1</v>
          </cell>
          <cell r="M309">
            <v>0</v>
          </cell>
          <cell r="N309">
            <v>1</v>
          </cell>
        </row>
        <row r="310">
          <cell r="A310" t="str">
            <v>356825</v>
          </cell>
          <cell r="B310" t="str">
            <v>1737832</v>
          </cell>
          <cell r="C310" t="str">
            <v>PAUL HARRIS</v>
          </cell>
          <cell r="D310" t="str">
            <v>Básica Especial - Inicial</v>
          </cell>
          <cell r="E310" t="str">
            <v>Pública - Sector Educación</v>
          </cell>
          <cell r="F310" t="str">
            <v/>
          </cell>
          <cell r="G310" t="str">
            <v/>
          </cell>
          <cell r="H310" t="str">
            <v>AVENIDA LA FLORIDA S/N</v>
          </cell>
          <cell r="I310" t="str">
            <v>Lima</v>
          </cell>
          <cell r="J310" t="str">
            <v>Huarochiri</v>
          </cell>
          <cell r="K310" t="str">
            <v>Matucana</v>
          </cell>
          <cell r="L310">
            <v>1</v>
          </cell>
          <cell r="M310">
            <v>0</v>
          </cell>
          <cell r="N310">
            <v>1</v>
          </cell>
        </row>
        <row r="311">
          <cell r="A311" t="str">
            <v>358297</v>
          </cell>
          <cell r="B311" t="str">
            <v>1737840</v>
          </cell>
          <cell r="C311" t="str">
            <v>SAN MATEO DE HUANCHOR</v>
          </cell>
          <cell r="D311" t="str">
            <v>Básica Especial - Inicial</v>
          </cell>
          <cell r="E311" t="str">
            <v>Pública - Sector Educación</v>
          </cell>
          <cell r="F311" t="str">
            <v/>
          </cell>
          <cell r="G311" t="str">
            <v/>
          </cell>
          <cell r="H311" t="str">
            <v>CARRETERA CENTRAL KM. 94.5 SECTOR DAZA</v>
          </cell>
          <cell r="I311" t="str">
            <v>Lima</v>
          </cell>
          <cell r="J311" t="str">
            <v>Huarochiri</v>
          </cell>
          <cell r="K311" t="str">
            <v>San Mateo</v>
          </cell>
          <cell r="L311">
            <v>2</v>
          </cell>
          <cell r="M311">
            <v>0</v>
          </cell>
          <cell r="N311">
            <v>1</v>
          </cell>
        </row>
        <row r="312">
          <cell r="A312" t="str">
            <v>510799</v>
          </cell>
          <cell r="B312" t="str">
            <v>1737857</v>
          </cell>
          <cell r="C312" t="str">
            <v>DIVINO PASTOR</v>
          </cell>
          <cell r="D312" t="str">
            <v>Básica Especial - Inicial</v>
          </cell>
          <cell r="E312" t="str">
            <v>Pública - Sector Educación</v>
          </cell>
          <cell r="F312" t="str">
            <v/>
          </cell>
          <cell r="G312" t="str">
            <v/>
          </cell>
          <cell r="H312" t="str">
            <v>AVENIDA SAN MARTIN 004</v>
          </cell>
          <cell r="I312" t="str">
            <v>Lima</v>
          </cell>
          <cell r="J312" t="str">
            <v>Huarochiri</v>
          </cell>
          <cell r="K312" t="str">
            <v>Santa Eulalia</v>
          </cell>
          <cell r="L312">
            <v>3</v>
          </cell>
          <cell r="M312">
            <v>0</v>
          </cell>
          <cell r="N312">
            <v>1</v>
          </cell>
        </row>
        <row r="313">
          <cell r="A313" t="str">
            <v>349024</v>
          </cell>
          <cell r="B313" t="str">
            <v>1737865</v>
          </cell>
          <cell r="C313" t="str">
            <v>FERNANDO CARBAJAL SEGURA</v>
          </cell>
          <cell r="D313" t="str">
            <v>Básica Especial - Inicial</v>
          </cell>
          <cell r="E313" t="str">
            <v>Pública - Sector Educación</v>
          </cell>
          <cell r="F313" t="str">
            <v>2355649</v>
          </cell>
          <cell r="G313" t="str">
            <v/>
          </cell>
          <cell r="H313" t="str">
            <v>SAN ILDEFONSO MZ I LOTE 01</v>
          </cell>
          <cell r="I313" t="str">
            <v>Lima</v>
          </cell>
          <cell r="J313" t="str">
            <v>Barranca</v>
          </cell>
          <cell r="K313" t="str">
            <v>Barranca</v>
          </cell>
          <cell r="L313">
            <v>12</v>
          </cell>
          <cell r="M313">
            <v>0</v>
          </cell>
          <cell r="N313">
            <v>2</v>
          </cell>
        </row>
        <row r="314">
          <cell r="A314" t="str">
            <v>349552</v>
          </cell>
          <cell r="B314" t="str">
            <v>1737873</v>
          </cell>
          <cell r="C314" t="str">
            <v>SAN MARTIN DE PORRAS</v>
          </cell>
          <cell r="D314" t="str">
            <v>Básica Especial - Inicial</v>
          </cell>
          <cell r="E314" t="str">
            <v>Pública - Sector Educación</v>
          </cell>
          <cell r="F314" t="str">
            <v/>
          </cell>
          <cell r="G314" t="str">
            <v/>
          </cell>
          <cell r="H314" t="str">
            <v>AVENIDA ALFONSO OLIVERA VIDAL S/N</v>
          </cell>
          <cell r="I314" t="str">
            <v>Lima</v>
          </cell>
          <cell r="J314" t="str">
            <v>Barranca</v>
          </cell>
          <cell r="K314" t="str">
            <v>Paramonga</v>
          </cell>
          <cell r="L314">
            <v>10</v>
          </cell>
          <cell r="M314">
            <v>0</v>
          </cell>
          <cell r="N314">
            <v>6</v>
          </cell>
        </row>
        <row r="315">
          <cell r="A315" t="str">
            <v>355996</v>
          </cell>
          <cell r="B315" t="str">
            <v>1737881</v>
          </cell>
          <cell r="C315" t="str">
            <v>05 CESAR GERMAN BRICEÑO CASAS</v>
          </cell>
          <cell r="D315" t="str">
            <v>Básica Especial - Inicial</v>
          </cell>
          <cell r="E315" t="str">
            <v>Pública - Sector Educación</v>
          </cell>
          <cell r="F315" t="str">
            <v>3772053</v>
          </cell>
          <cell r="G315" t="str">
            <v/>
          </cell>
          <cell r="H315" t="str">
            <v>CALLE SANTA ROSA CUADRA 1</v>
          </cell>
          <cell r="I315" t="str">
            <v>Lima</v>
          </cell>
          <cell r="J315" t="str">
            <v>Huaral</v>
          </cell>
          <cell r="K315" t="str">
            <v>Chancay</v>
          </cell>
          <cell r="L315">
            <v>5</v>
          </cell>
          <cell r="M315">
            <v>0</v>
          </cell>
          <cell r="N315">
            <v>1</v>
          </cell>
        </row>
        <row r="316">
          <cell r="A316" t="str">
            <v>355029</v>
          </cell>
          <cell r="B316" t="str">
            <v>1737899</v>
          </cell>
          <cell r="C316" t="str">
            <v>02 JUAN YSHIZAWA YSHIZAWA</v>
          </cell>
          <cell r="D316" t="str">
            <v>Básica Especial - Inicial</v>
          </cell>
          <cell r="E316" t="str">
            <v>Pública - Sector Educación</v>
          </cell>
          <cell r="F316" t="str">
            <v>2463226</v>
          </cell>
          <cell r="G316" t="str">
            <v/>
          </cell>
          <cell r="H316" t="str">
            <v>CALLE 5 LA HUAQUILLA</v>
          </cell>
          <cell r="I316" t="str">
            <v>Lima</v>
          </cell>
          <cell r="J316" t="str">
            <v>Huaral</v>
          </cell>
          <cell r="K316" t="str">
            <v>Huaral</v>
          </cell>
          <cell r="L316">
            <v>15</v>
          </cell>
          <cell r="M316">
            <v>0</v>
          </cell>
          <cell r="N316">
            <v>3</v>
          </cell>
        </row>
        <row r="317">
          <cell r="A317" t="str">
            <v>577577</v>
          </cell>
          <cell r="B317" t="str">
            <v>1737907</v>
          </cell>
          <cell r="C317" t="str">
            <v>SAN ANTONIO</v>
          </cell>
          <cell r="D317" t="str">
            <v>Básica Especial - Inicial</v>
          </cell>
          <cell r="E317" t="str">
            <v>Pública - Sector Educación</v>
          </cell>
          <cell r="F317" t="str">
            <v/>
          </cell>
          <cell r="G317" t="str">
            <v/>
          </cell>
          <cell r="H317" t="str">
            <v>AVENIDA LIBERTAD S/N</v>
          </cell>
          <cell r="I317" t="str">
            <v>Lima</v>
          </cell>
          <cell r="J317" t="str">
            <v>Cañete</v>
          </cell>
          <cell r="K317" t="str">
            <v>San Antonio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366971</v>
          </cell>
          <cell r="B318" t="str">
            <v>1737915</v>
          </cell>
          <cell r="C318" t="str">
            <v>IQUITOS</v>
          </cell>
          <cell r="D318" t="str">
            <v>Básica Especial - Inicial</v>
          </cell>
          <cell r="E318" t="str">
            <v>Pública - Sector Educación</v>
          </cell>
          <cell r="F318" t="str">
            <v>787136</v>
          </cell>
          <cell r="G318" t="str">
            <v/>
          </cell>
          <cell r="H318" t="str">
            <v>CALLE BERMUDEZ 1170</v>
          </cell>
          <cell r="I318" t="str">
            <v>Loreto</v>
          </cell>
          <cell r="J318" t="str">
            <v>Maynas</v>
          </cell>
          <cell r="K318" t="str">
            <v>Iquitos</v>
          </cell>
          <cell r="L318">
            <v>18</v>
          </cell>
          <cell r="M318">
            <v>0</v>
          </cell>
          <cell r="N318">
            <v>3</v>
          </cell>
        </row>
        <row r="319">
          <cell r="A319" t="str">
            <v>376673</v>
          </cell>
          <cell r="B319" t="str">
            <v>1737923</v>
          </cell>
          <cell r="C319" t="str">
            <v>BONIFACIO ALVARADO PAREDES</v>
          </cell>
          <cell r="D319" t="str">
            <v>Básica Especial - Inicial</v>
          </cell>
          <cell r="E319" t="str">
            <v>Pública - Sector Educación</v>
          </cell>
          <cell r="F319" t="str">
            <v/>
          </cell>
          <cell r="G319" t="str">
            <v/>
          </cell>
          <cell r="H319" t="str">
            <v>CALLE ESQUINA IQUITOS/15 DE AGOSTO</v>
          </cell>
          <cell r="I319" t="str">
            <v>Loreto</v>
          </cell>
          <cell r="J319" t="str">
            <v>Alto Amazonas</v>
          </cell>
          <cell r="K319" t="str">
            <v>Yurimaguas</v>
          </cell>
          <cell r="L319">
            <v>9</v>
          </cell>
          <cell r="M319">
            <v>0</v>
          </cell>
          <cell r="N319">
            <v>3</v>
          </cell>
        </row>
        <row r="320">
          <cell r="A320" t="str">
            <v>740516</v>
          </cell>
          <cell r="B320" t="str">
            <v>1737931</v>
          </cell>
          <cell r="C320" t="str">
            <v>TENIENTE MANUEL CLAVERO</v>
          </cell>
          <cell r="D320" t="str">
            <v>Básica Especial - Inicial</v>
          </cell>
          <cell r="E320" t="str">
            <v>Pública - Sector Educación</v>
          </cell>
          <cell r="F320" t="str">
            <v/>
          </cell>
          <cell r="G320" t="str">
            <v/>
          </cell>
          <cell r="H320" t="str">
            <v>CALLE IQUITOS - PANAMA S/N</v>
          </cell>
          <cell r="I320" t="str">
            <v>Loreto</v>
          </cell>
          <cell r="J320" t="str">
            <v>Maynas</v>
          </cell>
          <cell r="K320" t="str">
            <v>Punchana</v>
          </cell>
          <cell r="L320">
            <v>12</v>
          </cell>
          <cell r="M320">
            <v>0</v>
          </cell>
          <cell r="N320">
            <v>3</v>
          </cell>
        </row>
        <row r="321">
          <cell r="A321" t="str">
            <v>388548</v>
          </cell>
          <cell r="B321" t="str">
            <v>1737949</v>
          </cell>
          <cell r="C321" t="str">
            <v>MANOS UNIDAS</v>
          </cell>
          <cell r="D321" t="str">
            <v>Básica Especial - Inicial</v>
          </cell>
          <cell r="E321" t="str">
            <v>Pública - Sector Educación</v>
          </cell>
          <cell r="F321" t="str">
            <v/>
          </cell>
          <cell r="G321" t="str">
            <v/>
          </cell>
          <cell r="H321" t="str">
            <v>CALLE MARTIRES DEL PETROLEO S/N</v>
          </cell>
          <cell r="I321" t="str">
            <v>Loreto</v>
          </cell>
          <cell r="J321" t="str">
            <v>Requena</v>
          </cell>
          <cell r="K321" t="str">
            <v>Requena</v>
          </cell>
          <cell r="L321">
            <v>5</v>
          </cell>
          <cell r="M321">
            <v>0</v>
          </cell>
          <cell r="N321">
            <v>3</v>
          </cell>
        </row>
        <row r="322">
          <cell r="A322" t="str">
            <v>391824</v>
          </cell>
          <cell r="B322" t="str">
            <v>1737956</v>
          </cell>
          <cell r="C322" t="str">
            <v>SAN FRANCISCO</v>
          </cell>
          <cell r="D322" t="str">
            <v>Básica Especial - Inicial</v>
          </cell>
          <cell r="E322" t="str">
            <v>Pública - Sector Educación</v>
          </cell>
          <cell r="F322" t="str">
            <v/>
          </cell>
          <cell r="G322" t="str">
            <v/>
          </cell>
          <cell r="H322" t="str">
            <v>CALLE BUENAVENTURA MARQUEZ S/N</v>
          </cell>
          <cell r="I322" t="str">
            <v>Loreto</v>
          </cell>
          <cell r="J322" t="str">
            <v>Ucayali</v>
          </cell>
          <cell r="K322" t="str">
            <v>Contamana</v>
          </cell>
          <cell r="L322">
            <v>55</v>
          </cell>
          <cell r="M322">
            <v>20</v>
          </cell>
          <cell r="N322">
            <v>3</v>
          </cell>
        </row>
        <row r="323">
          <cell r="A323" t="str">
            <v>582079</v>
          </cell>
          <cell r="B323" t="str">
            <v>1737964</v>
          </cell>
          <cell r="C323" t="str">
            <v>DIGNIDAD</v>
          </cell>
          <cell r="D323" t="str">
            <v>Básica Especial - Inicial</v>
          </cell>
          <cell r="E323" t="str">
            <v>Pública - Sector Educación</v>
          </cell>
          <cell r="F323" t="str">
            <v>411034</v>
          </cell>
          <cell r="G323" t="str">
            <v/>
          </cell>
          <cell r="H323" t="str">
            <v>CALLE SAN MARTIN DE PORRAS</v>
          </cell>
          <cell r="I323" t="str">
            <v>Loreto</v>
          </cell>
          <cell r="J323" t="str">
            <v>Loreto</v>
          </cell>
          <cell r="K323" t="str">
            <v>Nauta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787428</v>
          </cell>
          <cell r="B324" t="str">
            <v>1737972</v>
          </cell>
          <cell r="C324" t="str">
            <v>9 DE OCTUBRE</v>
          </cell>
          <cell r="D324" t="str">
            <v>Básica Especial - Inicial</v>
          </cell>
          <cell r="E324" t="str">
            <v>Pública - Sector Educación</v>
          </cell>
          <cell r="F324" t="str">
            <v>265257</v>
          </cell>
          <cell r="G324" t="str">
            <v/>
          </cell>
          <cell r="H324" t="str">
            <v>AVENIDA PARTICIPACION / GABRIELA MISTRAL MZ H LOTE 1</v>
          </cell>
          <cell r="I324" t="str">
            <v>Loreto</v>
          </cell>
          <cell r="J324" t="str">
            <v>Maynas</v>
          </cell>
          <cell r="K324" t="str">
            <v>San Juan Bautista</v>
          </cell>
          <cell r="L324">
            <v>34</v>
          </cell>
          <cell r="M324">
            <v>0</v>
          </cell>
          <cell r="N324">
            <v>3</v>
          </cell>
        </row>
        <row r="325">
          <cell r="A325" t="str">
            <v>396992</v>
          </cell>
          <cell r="B325" t="str">
            <v>1737980</v>
          </cell>
          <cell r="C325" t="str">
            <v>MARIA AUXILIADORA</v>
          </cell>
          <cell r="D325" t="str">
            <v>Básica Especial - Inicial</v>
          </cell>
          <cell r="E325" t="str">
            <v>Pública - Sector Educación</v>
          </cell>
          <cell r="F325" t="str">
            <v>506813</v>
          </cell>
          <cell r="G325" t="str">
            <v/>
          </cell>
          <cell r="H325" t="str">
            <v>PASAJE AMANCAES P 9 - URB- PRIMAVERA P-9</v>
          </cell>
          <cell r="I325" t="str">
            <v>Moquegua</v>
          </cell>
          <cell r="J325" t="str">
            <v>Mariscal Nieto</v>
          </cell>
          <cell r="K325" t="str">
            <v>Moquegua</v>
          </cell>
          <cell r="L325">
            <v>5</v>
          </cell>
          <cell r="M325">
            <v>0</v>
          </cell>
          <cell r="N325">
            <v>2</v>
          </cell>
        </row>
        <row r="326">
          <cell r="A326" t="str">
            <v>399820</v>
          </cell>
          <cell r="B326" t="str">
            <v>1737998</v>
          </cell>
          <cell r="C326" t="str">
            <v>CORAZON DE JESUS</v>
          </cell>
          <cell r="D326" t="str">
            <v>Básica Especial - Inicial</v>
          </cell>
          <cell r="E326" t="str">
            <v>Pública - Sector Educación</v>
          </cell>
          <cell r="F326" t="str">
            <v>570638</v>
          </cell>
          <cell r="G326" t="str">
            <v/>
          </cell>
          <cell r="H326" t="str">
            <v>CALLE VILLA DEL MAR S/N</v>
          </cell>
          <cell r="I326" t="str">
            <v>Moquegua</v>
          </cell>
          <cell r="J326" t="str">
            <v>Ilo</v>
          </cell>
          <cell r="K326" t="str">
            <v>Ilo</v>
          </cell>
          <cell r="L326">
            <v>18</v>
          </cell>
          <cell r="M326">
            <v>0</v>
          </cell>
          <cell r="N326">
            <v>2</v>
          </cell>
        </row>
        <row r="327">
          <cell r="A327" t="str">
            <v>693058</v>
          </cell>
          <cell r="B327" t="str">
            <v>1738004</v>
          </cell>
          <cell r="C327" t="str">
            <v>OMATE</v>
          </cell>
          <cell r="D327" t="str">
            <v>Básica Especial - Inicial</v>
          </cell>
          <cell r="E327" t="str">
            <v>Pública - Sector Educación</v>
          </cell>
          <cell r="F327" t="str">
            <v/>
          </cell>
          <cell r="G327" t="str">
            <v/>
          </cell>
          <cell r="H327" t="str">
            <v>COGRI MZ F LOTE 1</v>
          </cell>
          <cell r="I327" t="str">
            <v>Moquegua</v>
          </cell>
          <cell r="J327" t="str">
            <v>General Sanchez Cerro</v>
          </cell>
          <cell r="K327" t="str">
            <v>Omate</v>
          </cell>
          <cell r="L327">
            <v>4</v>
          </cell>
          <cell r="M327">
            <v>0</v>
          </cell>
          <cell r="N327">
            <v>2</v>
          </cell>
        </row>
        <row r="328">
          <cell r="A328" t="str">
            <v>403228</v>
          </cell>
          <cell r="B328" t="str">
            <v>1738012</v>
          </cell>
          <cell r="C328" t="str">
            <v>MARIA PARADO DE BELLIDO</v>
          </cell>
          <cell r="D328" t="str">
            <v>Básica Especial - Inicial</v>
          </cell>
          <cell r="E328" t="str">
            <v>Pública - Sector Educación</v>
          </cell>
          <cell r="F328" t="str">
            <v>722305</v>
          </cell>
          <cell r="G328" t="str">
            <v/>
          </cell>
          <cell r="H328" t="str">
            <v>AVENIDA LAS AMERICAS S/N</v>
          </cell>
          <cell r="I328" t="str">
            <v>Pasco</v>
          </cell>
          <cell r="J328" t="str">
            <v>Pasco</v>
          </cell>
          <cell r="K328" t="str">
            <v>Yanacancha</v>
          </cell>
          <cell r="L328">
            <v>1</v>
          </cell>
          <cell r="M328">
            <v>0</v>
          </cell>
          <cell r="N328">
            <v>1</v>
          </cell>
        </row>
        <row r="329">
          <cell r="A329" t="str">
            <v>400201</v>
          </cell>
          <cell r="B329" t="str">
            <v>1738020</v>
          </cell>
          <cell r="C329" t="str">
            <v>SAN MARTIN DE PORRAS</v>
          </cell>
          <cell r="D329" t="str">
            <v>Básica Especial - Inicial</v>
          </cell>
          <cell r="E329" t="str">
            <v>Pública - Sector Educación</v>
          </cell>
          <cell r="F329" t="str">
            <v/>
          </cell>
          <cell r="G329" t="str">
            <v/>
          </cell>
          <cell r="H329" t="str">
            <v>JIRON YAULI 108</v>
          </cell>
          <cell r="I329" t="str">
            <v>Pasco</v>
          </cell>
          <cell r="J329" t="str">
            <v>Pasco</v>
          </cell>
          <cell r="K329" t="str">
            <v>Chaupimarca</v>
          </cell>
          <cell r="L329">
            <v>4</v>
          </cell>
          <cell r="M329">
            <v>0</v>
          </cell>
          <cell r="N329">
            <v>2</v>
          </cell>
        </row>
        <row r="330">
          <cell r="A330" t="str">
            <v>404162</v>
          </cell>
          <cell r="B330" t="str">
            <v>1738038</v>
          </cell>
          <cell r="C330" t="str">
            <v>ESPECIAL YANAHUANCA</v>
          </cell>
          <cell r="D330" t="str">
            <v>Básica Especial - Inicial</v>
          </cell>
          <cell r="E330" t="str">
            <v>Pública - Sector Educación</v>
          </cell>
          <cell r="F330" t="str">
            <v/>
          </cell>
          <cell r="G330" t="str">
            <v/>
          </cell>
          <cell r="H330" t="str">
            <v>JIRON 28 DE JULIO 197</v>
          </cell>
          <cell r="I330" t="str">
            <v>Pasco</v>
          </cell>
          <cell r="J330" t="str">
            <v>Daniel Alcides Carrion</v>
          </cell>
          <cell r="K330" t="str">
            <v>Yanahuanca</v>
          </cell>
          <cell r="L330">
            <v>2</v>
          </cell>
          <cell r="M330">
            <v>0</v>
          </cell>
          <cell r="N330">
            <v>2</v>
          </cell>
        </row>
        <row r="331">
          <cell r="A331" t="str">
            <v>406161</v>
          </cell>
          <cell r="B331" t="str">
            <v>1738046</v>
          </cell>
          <cell r="C331" t="str">
            <v>SAGRADO CORAZON DE JESUS Y MARIA</v>
          </cell>
          <cell r="D331" t="str">
            <v>Básica Especial - Inicial</v>
          </cell>
          <cell r="E331" t="str">
            <v>Pública - Sector Educación</v>
          </cell>
          <cell r="F331" t="str">
            <v/>
          </cell>
          <cell r="G331" t="str">
            <v/>
          </cell>
          <cell r="H331" t="str">
            <v>JIRON ENRIQUE BOTTGER S/N</v>
          </cell>
          <cell r="I331" t="str">
            <v>Pasco</v>
          </cell>
          <cell r="J331" t="str">
            <v>Oxapampa</v>
          </cell>
          <cell r="K331" t="str">
            <v>Oxapampa</v>
          </cell>
          <cell r="L331">
            <v>4</v>
          </cell>
          <cell r="M331">
            <v>0</v>
          </cell>
          <cell r="N331">
            <v>2</v>
          </cell>
        </row>
        <row r="332">
          <cell r="A332" t="str">
            <v>407735</v>
          </cell>
          <cell r="B332" t="str">
            <v>1738053</v>
          </cell>
          <cell r="C332" t="str">
            <v>MAESTRA CAROLINA EGG JOHANN-POZUZO</v>
          </cell>
          <cell r="D332" t="str">
            <v>Básica Especial - Inicial</v>
          </cell>
          <cell r="E332" t="str">
            <v>Pública - Sector Educación</v>
          </cell>
          <cell r="F332" t="str">
            <v/>
          </cell>
          <cell r="G332" t="str">
            <v/>
          </cell>
          <cell r="H332" t="str">
            <v>CALLE LOS COLONOS S/N</v>
          </cell>
          <cell r="I332" t="str">
            <v>Pasco</v>
          </cell>
          <cell r="J332" t="str">
            <v>Oxapampa</v>
          </cell>
          <cell r="K332" t="str">
            <v>Pozuzo</v>
          </cell>
          <cell r="L332">
            <v>4</v>
          </cell>
          <cell r="M332">
            <v>0</v>
          </cell>
          <cell r="N332">
            <v>2</v>
          </cell>
        </row>
        <row r="333">
          <cell r="A333" t="str">
            <v>409188</v>
          </cell>
          <cell r="B333" t="str">
            <v>1738061</v>
          </cell>
          <cell r="C333" t="str">
            <v>LA INMACULADA</v>
          </cell>
          <cell r="D333" t="str">
            <v>Básica Especial - Inicial</v>
          </cell>
          <cell r="E333" t="str">
            <v>Pública - Sector Educación</v>
          </cell>
          <cell r="F333" t="str">
            <v/>
          </cell>
          <cell r="G333" t="str">
            <v/>
          </cell>
          <cell r="H333" t="str">
            <v>JIRON ALAMEDA RAMON CASTILLA S/N</v>
          </cell>
          <cell r="I333" t="str">
            <v>Pasco</v>
          </cell>
          <cell r="J333" t="str">
            <v>Oxapampa</v>
          </cell>
          <cell r="K333" t="str">
            <v>Puerto Bermudez</v>
          </cell>
          <cell r="L333">
            <v>2</v>
          </cell>
          <cell r="M333">
            <v>0</v>
          </cell>
          <cell r="N333">
            <v>2</v>
          </cell>
        </row>
        <row r="334">
          <cell r="A334" t="str">
            <v>410808</v>
          </cell>
          <cell r="B334" t="str">
            <v>1738079</v>
          </cell>
          <cell r="C334" t="str">
            <v>JESUS NAZARENO</v>
          </cell>
          <cell r="D334" t="str">
            <v>Básica Especial - Inicial</v>
          </cell>
          <cell r="E334" t="str">
            <v>Pública - Sector Educación</v>
          </cell>
          <cell r="F334" t="str">
            <v>784558</v>
          </cell>
          <cell r="G334" t="str">
            <v/>
          </cell>
          <cell r="H334" t="str">
            <v>PASAJE CARMEN QUIROZ 101</v>
          </cell>
          <cell r="I334" t="str">
            <v>Piura</v>
          </cell>
          <cell r="J334" t="str">
            <v>Piura</v>
          </cell>
          <cell r="K334" t="str">
            <v>Veintiséis de Octubre</v>
          </cell>
          <cell r="L334">
            <v>8</v>
          </cell>
          <cell r="M334">
            <v>0</v>
          </cell>
          <cell r="N334">
            <v>3</v>
          </cell>
        </row>
        <row r="335">
          <cell r="A335" t="str">
            <v>410813</v>
          </cell>
          <cell r="B335" t="str">
            <v>1738095</v>
          </cell>
          <cell r="C335" t="str">
            <v>PAUL HARRIS</v>
          </cell>
          <cell r="D335" t="str">
            <v>Básica Especial - Inicial</v>
          </cell>
          <cell r="E335" t="str">
            <v>Pública - Sector Educación</v>
          </cell>
          <cell r="F335" t="str">
            <v>395014</v>
          </cell>
          <cell r="G335" t="str">
            <v/>
          </cell>
          <cell r="H335" t="str">
            <v>JIRON TANGARARA MZ LL LOTE 11</v>
          </cell>
          <cell r="I335" t="str">
            <v>Piura</v>
          </cell>
          <cell r="J335" t="str">
            <v>Piura</v>
          </cell>
          <cell r="K335" t="str">
            <v>Piura</v>
          </cell>
          <cell r="L335">
            <v>3</v>
          </cell>
          <cell r="M335">
            <v>0</v>
          </cell>
          <cell r="N335">
            <v>1</v>
          </cell>
        </row>
        <row r="336">
          <cell r="A336" t="str">
            <v>412671</v>
          </cell>
          <cell r="B336" t="str">
            <v>1738103</v>
          </cell>
          <cell r="C336" t="str">
            <v>CASTILLA</v>
          </cell>
          <cell r="D336" t="str">
            <v>Básica Especial - Inicial</v>
          </cell>
          <cell r="E336" t="str">
            <v>Pública - Sector Educación</v>
          </cell>
          <cell r="F336" t="str">
            <v>397437</v>
          </cell>
          <cell r="G336" t="str">
            <v/>
          </cell>
          <cell r="H336" t="str">
            <v>AVENIDA SANCHEZ CARRION CUADRA 8 LOTE 01</v>
          </cell>
          <cell r="I336" t="str">
            <v>Piura</v>
          </cell>
          <cell r="J336" t="str">
            <v>Piura</v>
          </cell>
          <cell r="K336" t="str">
            <v>Castilla</v>
          </cell>
          <cell r="L336">
            <v>7</v>
          </cell>
          <cell r="M336">
            <v>0</v>
          </cell>
          <cell r="N336">
            <v>3</v>
          </cell>
        </row>
        <row r="337">
          <cell r="A337" t="str">
            <v>413595</v>
          </cell>
          <cell r="B337" t="str">
            <v>1738111</v>
          </cell>
          <cell r="C337" t="str">
            <v>HEROICA VILLA</v>
          </cell>
          <cell r="D337" t="str">
            <v>Básica Especial - Inicial</v>
          </cell>
          <cell r="E337" t="str">
            <v>Pública - Sector Educación</v>
          </cell>
          <cell r="F337" t="str">
            <v>370085</v>
          </cell>
          <cell r="G337" t="str">
            <v/>
          </cell>
          <cell r="H337" t="str">
            <v>JIRON TUMBES CUADRA 1 S/N</v>
          </cell>
          <cell r="I337" t="str">
            <v>Piura</v>
          </cell>
          <cell r="J337" t="str">
            <v>Piura</v>
          </cell>
          <cell r="K337" t="str">
            <v>Catacaos</v>
          </cell>
          <cell r="L337">
            <v>10</v>
          </cell>
          <cell r="M337">
            <v>0</v>
          </cell>
          <cell r="N337">
            <v>2</v>
          </cell>
        </row>
        <row r="338">
          <cell r="A338" t="str">
            <v>414830</v>
          </cell>
          <cell r="B338" t="str">
            <v>1738129</v>
          </cell>
          <cell r="C338" t="str">
            <v>LA UNION</v>
          </cell>
          <cell r="D338" t="str">
            <v>Básica Especial - Inicial</v>
          </cell>
          <cell r="E338" t="str">
            <v>Pública - Sector Educación</v>
          </cell>
          <cell r="F338" t="str">
            <v/>
          </cell>
          <cell r="G338" t="str">
            <v/>
          </cell>
          <cell r="H338" t="str">
            <v>CALLE SINCHI ROCA S/N</v>
          </cell>
          <cell r="I338" t="str">
            <v>Piura</v>
          </cell>
          <cell r="J338" t="str">
            <v>Piura</v>
          </cell>
          <cell r="K338" t="str">
            <v>La Union</v>
          </cell>
          <cell r="L338">
            <v>4</v>
          </cell>
          <cell r="M338">
            <v>0</v>
          </cell>
          <cell r="N338">
            <v>1</v>
          </cell>
        </row>
        <row r="339">
          <cell r="A339" t="str">
            <v>440202</v>
          </cell>
          <cell r="B339" t="str">
            <v>1738137</v>
          </cell>
          <cell r="C339" t="str">
            <v>SAN MARTIN DE PORRES</v>
          </cell>
          <cell r="D339" t="str">
            <v>Básica Especial - Inicial</v>
          </cell>
          <cell r="E339" t="str">
            <v>Pública - Sector Educación</v>
          </cell>
          <cell r="F339" t="str">
            <v/>
          </cell>
          <cell r="G339" t="str">
            <v/>
          </cell>
          <cell r="H339" t="str">
            <v>CALLE CESAR PINGLO CUADRA 9</v>
          </cell>
          <cell r="I339" t="str">
            <v>Piura</v>
          </cell>
          <cell r="J339" t="str">
            <v>Sechura</v>
          </cell>
          <cell r="K339" t="str">
            <v>Sechura</v>
          </cell>
          <cell r="L339">
            <v>4</v>
          </cell>
          <cell r="M339">
            <v>0</v>
          </cell>
          <cell r="N339">
            <v>3</v>
          </cell>
        </row>
        <row r="340">
          <cell r="A340" t="str">
            <v>417249</v>
          </cell>
          <cell r="B340" t="str">
            <v>1738152</v>
          </cell>
          <cell r="C340" t="str">
            <v>AYABACA</v>
          </cell>
          <cell r="D340" t="str">
            <v>Básica Especial - Inicial</v>
          </cell>
          <cell r="E340" t="str">
            <v>Pública - Sector Educación</v>
          </cell>
          <cell r="F340" t="str">
            <v/>
          </cell>
          <cell r="G340" t="str">
            <v/>
          </cell>
          <cell r="H340" t="str">
            <v>CALLE AREQUIPA 121</v>
          </cell>
          <cell r="I340" t="str">
            <v>Piura</v>
          </cell>
          <cell r="J340" t="str">
            <v>Ayabaca</v>
          </cell>
          <cell r="K340" t="str">
            <v>Ayabaca</v>
          </cell>
          <cell r="L340">
            <v>3</v>
          </cell>
          <cell r="M340">
            <v>0</v>
          </cell>
          <cell r="N340">
            <v>2</v>
          </cell>
        </row>
        <row r="341">
          <cell r="A341" t="str">
            <v>424565</v>
          </cell>
          <cell r="B341" t="str">
            <v>1738160</v>
          </cell>
          <cell r="C341" t="str">
            <v>NIÑO JESUS</v>
          </cell>
          <cell r="D341" t="str">
            <v>Básica Especial - Inicial</v>
          </cell>
          <cell r="E341" t="str">
            <v>Pública - Sector Educación</v>
          </cell>
          <cell r="F341" t="str">
            <v/>
          </cell>
          <cell r="G341" t="str">
            <v/>
          </cell>
          <cell r="H341" t="str">
            <v>CALLE GRAU S/N</v>
          </cell>
          <cell r="I341" t="str">
            <v>Piura</v>
          </cell>
          <cell r="J341" t="str">
            <v>Huancabamba</v>
          </cell>
          <cell r="K341" t="str">
            <v>Huancabamba</v>
          </cell>
          <cell r="L341">
            <v>2</v>
          </cell>
          <cell r="M341">
            <v>0</v>
          </cell>
          <cell r="N341">
            <v>2</v>
          </cell>
        </row>
        <row r="342">
          <cell r="A342" t="str">
            <v>432018</v>
          </cell>
          <cell r="B342" t="str">
            <v>1738178</v>
          </cell>
          <cell r="C342" t="str">
            <v>FRAY MARTIN DE PORRAS</v>
          </cell>
          <cell r="D342" t="str">
            <v>Básica Especial - Inicial</v>
          </cell>
          <cell r="E342" t="str">
            <v>Pública - Sector Educación</v>
          </cell>
          <cell r="F342" t="str">
            <v/>
          </cell>
          <cell r="G342" t="str">
            <v/>
          </cell>
          <cell r="H342" t="str">
            <v>AVENIDA SAN MARTIN S/N MZ Q LOTE 3</v>
          </cell>
          <cell r="I342" t="str">
            <v>Piura</v>
          </cell>
          <cell r="J342" t="str">
            <v>Morropon</v>
          </cell>
          <cell r="K342" t="str">
            <v>Morropon</v>
          </cell>
          <cell r="L342">
            <v>3</v>
          </cell>
          <cell r="M342">
            <v>0</v>
          </cell>
          <cell r="N342">
            <v>2</v>
          </cell>
        </row>
        <row r="343">
          <cell r="A343" t="str">
            <v>434121</v>
          </cell>
          <cell r="B343" t="str">
            <v>1738186</v>
          </cell>
          <cell r="C343" t="str">
            <v>NIÑO JESUS</v>
          </cell>
          <cell r="D343" t="str">
            <v>Básica Especial - Inicial</v>
          </cell>
          <cell r="E343" t="str">
            <v>Pública - Sector Educación</v>
          </cell>
          <cell r="F343" t="str">
            <v>9629325</v>
          </cell>
          <cell r="G343" t="str">
            <v/>
          </cell>
          <cell r="H343" t="str">
            <v>LOS PINOS SECTOR I S/N</v>
          </cell>
          <cell r="I343" t="str">
            <v>Piura</v>
          </cell>
          <cell r="J343" t="str">
            <v>Paita</v>
          </cell>
          <cell r="K343" t="str">
            <v>Paita</v>
          </cell>
          <cell r="L343">
            <v>6</v>
          </cell>
          <cell r="M343">
            <v>0</v>
          </cell>
          <cell r="N343">
            <v>3</v>
          </cell>
        </row>
        <row r="344">
          <cell r="A344" t="str">
            <v>435432</v>
          </cell>
          <cell r="B344" t="str">
            <v>1738194</v>
          </cell>
          <cell r="C344" t="str">
            <v>MARIA REINA DE LA PAZ</v>
          </cell>
          <cell r="D344" t="str">
            <v>Básica Especial - Inicial</v>
          </cell>
          <cell r="E344" t="str">
            <v>Pública - Sector Educación</v>
          </cell>
          <cell r="F344" t="str">
            <v>316241</v>
          </cell>
          <cell r="G344" t="str">
            <v/>
          </cell>
          <cell r="H344" t="str">
            <v>CALLE MARIA AUXILIADORA 1205</v>
          </cell>
          <cell r="I344" t="str">
            <v>Piura</v>
          </cell>
          <cell r="J344" t="str">
            <v>Sullana</v>
          </cell>
          <cell r="K344" t="str">
            <v>Sullana</v>
          </cell>
          <cell r="L344">
            <v>6</v>
          </cell>
          <cell r="M344">
            <v>0</v>
          </cell>
          <cell r="N344">
            <v>2</v>
          </cell>
        </row>
        <row r="345">
          <cell r="A345" t="str">
            <v>436375</v>
          </cell>
          <cell r="B345" t="str">
            <v>1738202</v>
          </cell>
          <cell r="C345" t="str">
            <v>HIJOS DE MARIA</v>
          </cell>
          <cell r="D345" t="str">
            <v>Básica Especial - Inicial</v>
          </cell>
          <cell r="E345" t="str">
            <v>Pública - Sector Educación</v>
          </cell>
          <cell r="F345" t="str">
            <v/>
          </cell>
          <cell r="G345" t="str">
            <v/>
          </cell>
          <cell r="H345" t="str">
            <v>CALLE FRANCISCO PIZARRO S/N</v>
          </cell>
          <cell r="I345" t="str">
            <v>Piura</v>
          </cell>
          <cell r="J345" t="str">
            <v>Sullana</v>
          </cell>
          <cell r="K345" t="str">
            <v>Bellavista</v>
          </cell>
          <cell r="L345">
            <v>2</v>
          </cell>
          <cell r="M345">
            <v>0</v>
          </cell>
          <cell r="N345">
            <v>1</v>
          </cell>
        </row>
        <row r="346">
          <cell r="A346" t="str">
            <v>439468</v>
          </cell>
          <cell r="B346" t="str">
            <v>1738228</v>
          </cell>
          <cell r="C346" t="str">
            <v>NEGRITOS</v>
          </cell>
          <cell r="D346" t="str">
            <v>Básica Especial - Inicial</v>
          </cell>
          <cell r="E346" t="str">
            <v>Pública - Sector Educación</v>
          </cell>
          <cell r="F346" t="str">
            <v/>
          </cell>
          <cell r="G346" t="str">
            <v/>
          </cell>
          <cell r="H346" t="str">
            <v>AVENIDA RICARDO PALMA S/N</v>
          </cell>
          <cell r="I346" t="str">
            <v>Piura</v>
          </cell>
          <cell r="J346" t="str">
            <v>Talara</v>
          </cell>
          <cell r="K346" t="str">
            <v>La Brea</v>
          </cell>
          <cell r="L346">
            <v>2</v>
          </cell>
          <cell r="M346">
            <v>0</v>
          </cell>
          <cell r="N346">
            <v>1</v>
          </cell>
        </row>
        <row r="347">
          <cell r="A347" t="str">
            <v>438647</v>
          </cell>
          <cell r="B347" t="str">
            <v>1738236</v>
          </cell>
          <cell r="C347" t="str">
            <v>NUESTRA SEÑORA DEL PERPETUO SOCORRO</v>
          </cell>
          <cell r="D347" t="str">
            <v>Básica Especial - Inicial</v>
          </cell>
          <cell r="E347" t="str">
            <v>Pública - Sector Educación</v>
          </cell>
          <cell r="F347" t="str">
            <v>517561</v>
          </cell>
          <cell r="G347" t="str">
            <v/>
          </cell>
          <cell r="H347" t="str">
            <v>AVENIDA 2 SUB ESTACION A S/N</v>
          </cell>
          <cell r="I347" t="str">
            <v>Piura</v>
          </cell>
          <cell r="J347" t="str">
            <v>Talara</v>
          </cell>
          <cell r="K347" t="str">
            <v>Pariñas</v>
          </cell>
          <cell r="L347">
            <v>8</v>
          </cell>
          <cell r="M347">
            <v>0</v>
          </cell>
          <cell r="N347">
            <v>3</v>
          </cell>
        </row>
        <row r="348">
          <cell r="A348" t="str">
            <v>782342</v>
          </cell>
          <cell r="B348" t="str">
            <v>1738244</v>
          </cell>
          <cell r="C348" t="str">
            <v>LOS ORGANOS</v>
          </cell>
          <cell r="D348" t="str">
            <v>Básica Especial - Inicial</v>
          </cell>
          <cell r="E348" t="str">
            <v>Pública - Sector Educación</v>
          </cell>
          <cell r="F348" t="str">
            <v/>
          </cell>
          <cell r="G348" t="str">
            <v/>
          </cell>
          <cell r="H348" t="str">
            <v>AVENIDA SALAVERRY S/N</v>
          </cell>
          <cell r="I348" t="str">
            <v>Piura</v>
          </cell>
          <cell r="J348" t="str">
            <v>Talara</v>
          </cell>
          <cell r="K348" t="str">
            <v>Los Organos</v>
          </cell>
          <cell r="L348">
            <v>5</v>
          </cell>
          <cell r="M348">
            <v>0</v>
          </cell>
          <cell r="N348">
            <v>3</v>
          </cell>
        </row>
        <row r="349">
          <cell r="A349" t="str">
            <v>731772</v>
          </cell>
          <cell r="B349" t="str">
            <v>1738269</v>
          </cell>
          <cell r="C349" t="str">
            <v>SAGRADO CORAZON DE JESUS</v>
          </cell>
          <cell r="D349" t="str">
            <v>Básica Especial - Inicial</v>
          </cell>
          <cell r="E349" t="str">
            <v>Pública - Municipalidad</v>
          </cell>
          <cell r="F349" t="str">
            <v/>
          </cell>
          <cell r="G349" t="str">
            <v/>
          </cell>
          <cell r="H349" t="str">
            <v>CALLE SAN MARTIN CUADRA 8 S/N</v>
          </cell>
          <cell r="I349" t="str">
            <v>Piura</v>
          </cell>
          <cell r="J349" t="str">
            <v>Paita</v>
          </cell>
          <cell r="K349" t="str">
            <v>Colan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441758</v>
          </cell>
          <cell r="B350" t="str">
            <v>1738277</v>
          </cell>
          <cell r="C350" t="str">
            <v>NIÑO JESUS DE PRAGA</v>
          </cell>
          <cell r="D350" t="str">
            <v>Básica Especial - Inicial</v>
          </cell>
          <cell r="E350" t="str">
            <v>Pública - Sector Educación</v>
          </cell>
          <cell r="F350" t="str">
            <v/>
          </cell>
          <cell r="G350" t="str">
            <v/>
          </cell>
          <cell r="H350" t="str">
            <v>AVENIDA EJERCITO 670</v>
          </cell>
          <cell r="I350" t="str">
            <v>Puno</v>
          </cell>
          <cell r="J350" t="str">
            <v>Puno</v>
          </cell>
          <cell r="K350" t="str">
            <v>Puno</v>
          </cell>
          <cell r="L350">
            <v>7</v>
          </cell>
          <cell r="M350">
            <v>0</v>
          </cell>
          <cell r="N350">
            <v>2</v>
          </cell>
        </row>
        <row r="351">
          <cell r="A351" t="str">
            <v>441763</v>
          </cell>
          <cell r="B351" t="str">
            <v>1738285</v>
          </cell>
          <cell r="C351" t="str">
            <v>NUESTRA SEÑORA DE COPACABANA</v>
          </cell>
          <cell r="D351" t="str">
            <v>Básica Especial - Inicial</v>
          </cell>
          <cell r="E351" t="str">
            <v>Pública - Sector Educación</v>
          </cell>
          <cell r="F351" t="str">
            <v>205095</v>
          </cell>
          <cell r="G351" t="str">
            <v/>
          </cell>
          <cell r="H351" t="str">
            <v>JIRON SIDERAL S/N</v>
          </cell>
          <cell r="I351" t="str">
            <v>Puno</v>
          </cell>
          <cell r="J351" t="str">
            <v>Puno</v>
          </cell>
          <cell r="K351" t="str">
            <v>Puno</v>
          </cell>
          <cell r="L351">
            <v>4</v>
          </cell>
          <cell r="M351">
            <v>0</v>
          </cell>
          <cell r="N351">
            <v>2</v>
          </cell>
        </row>
        <row r="352">
          <cell r="A352" t="str">
            <v>449033</v>
          </cell>
          <cell r="B352" t="str">
            <v>1738301</v>
          </cell>
          <cell r="C352" t="str">
            <v>MACUSANI</v>
          </cell>
          <cell r="D352" t="str">
            <v>Básica Especial - Inicial</v>
          </cell>
          <cell r="E352" t="str">
            <v>Pública - Sector Educación</v>
          </cell>
          <cell r="F352" t="str">
            <v/>
          </cell>
          <cell r="G352" t="str">
            <v/>
          </cell>
          <cell r="H352" t="str">
            <v>AVENIDA JORGE CHAVEZ S/N</v>
          </cell>
          <cell r="I352" t="str">
            <v>Puno</v>
          </cell>
          <cell r="J352" t="str">
            <v>Carabaya</v>
          </cell>
          <cell r="K352" t="str">
            <v>Macusani</v>
          </cell>
          <cell r="L352">
            <v>18</v>
          </cell>
          <cell r="M352">
            <v>2</v>
          </cell>
          <cell r="N352">
            <v>5</v>
          </cell>
        </row>
        <row r="353">
          <cell r="A353" t="str">
            <v>455571</v>
          </cell>
          <cell r="B353" t="str">
            <v>1738319</v>
          </cell>
          <cell r="C353" t="str">
            <v>VIRGEN DE FATIMA</v>
          </cell>
          <cell r="D353" t="str">
            <v>Básica Especial - Inicial</v>
          </cell>
          <cell r="E353" t="str">
            <v>Pública - Sector Educación</v>
          </cell>
          <cell r="F353" t="str">
            <v/>
          </cell>
          <cell r="G353" t="str">
            <v/>
          </cell>
          <cell r="H353" t="str">
            <v/>
          </cell>
          <cell r="I353" t="str">
            <v>Puno</v>
          </cell>
          <cell r="J353" t="str">
            <v>Huancane</v>
          </cell>
          <cell r="K353" t="str">
            <v>Huancane</v>
          </cell>
          <cell r="L353">
            <v>5</v>
          </cell>
          <cell r="M353">
            <v>0</v>
          </cell>
          <cell r="N353">
            <v>2</v>
          </cell>
        </row>
        <row r="354">
          <cell r="A354" t="str">
            <v>459381</v>
          </cell>
          <cell r="B354" t="str">
            <v>1738327</v>
          </cell>
          <cell r="C354" t="str">
            <v>SAGRADO CORAZON DE JESUS</v>
          </cell>
          <cell r="D354" t="str">
            <v>Básica Especial - Inicial</v>
          </cell>
          <cell r="E354" t="str">
            <v>Pública - Sector Educación</v>
          </cell>
          <cell r="F354" t="str">
            <v/>
          </cell>
          <cell r="G354" t="str">
            <v/>
          </cell>
          <cell r="H354" t="str">
            <v>JIRON PUMACAHUA S/N</v>
          </cell>
          <cell r="I354" t="str">
            <v>Puno</v>
          </cell>
          <cell r="J354" t="str">
            <v>Melgar</v>
          </cell>
          <cell r="K354" t="str">
            <v>Ayaviri</v>
          </cell>
          <cell r="L354">
            <v>3</v>
          </cell>
          <cell r="M354">
            <v>0</v>
          </cell>
          <cell r="N354">
            <v>2</v>
          </cell>
        </row>
        <row r="355">
          <cell r="A355" t="str">
            <v>464052</v>
          </cell>
          <cell r="B355" t="str">
            <v>1738335</v>
          </cell>
          <cell r="C355" t="str">
            <v>SEÑOR DE LOS MILAGROS</v>
          </cell>
          <cell r="D355" t="str">
            <v>Básica Especial - Inicial</v>
          </cell>
          <cell r="E355" t="str">
            <v>Pública - Sector Educación</v>
          </cell>
          <cell r="F355" t="str">
            <v/>
          </cell>
          <cell r="G355" t="str">
            <v/>
          </cell>
          <cell r="H355" t="str">
            <v>PIURA 710</v>
          </cell>
          <cell r="I355" t="str">
            <v>Puno</v>
          </cell>
          <cell r="J355" t="str">
            <v>San Roman</v>
          </cell>
          <cell r="K355" t="str">
            <v>Juliaca</v>
          </cell>
          <cell r="L355">
            <v>8</v>
          </cell>
          <cell r="M355">
            <v>0</v>
          </cell>
          <cell r="N355">
            <v>2</v>
          </cell>
        </row>
        <row r="356">
          <cell r="A356" t="str">
            <v>446727</v>
          </cell>
          <cell r="B356" t="str">
            <v>1738343</v>
          </cell>
          <cell r="C356" t="str">
            <v>ASILLO</v>
          </cell>
          <cell r="D356" t="str">
            <v>Básica Especial - Inicial</v>
          </cell>
          <cell r="E356" t="str">
            <v>Pública - Sector Educación</v>
          </cell>
          <cell r="F356" t="str">
            <v/>
          </cell>
          <cell r="G356" t="str">
            <v/>
          </cell>
          <cell r="H356" t="str">
            <v>CALLE SAENZ PEÑA S/N</v>
          </cell>
          <cell r="I356" t="str">
            <v>Puno</v>
          </cell>
          <cell r="J356" t="str">
            <v>Azangaro</v>
          </cell>
          <cell r="K356" t="str">
            <v>Asillo</v>
          </cell>
          <cell r="L356">
            <v>1</v>
          </cell>
          <cell r="M356">
            <v>0</v>
          </cell>
          <cell r="N356">
            <v>1</v>
          </cell>
        </row>
        <row r="357">
          <cell r="A357" t="str">
            <v>457626</v>
          </cell>
          <cell r="B357" t="str">
            <v>1738350</v>
          </cell>
          <cell r="C357" t="str">
            <v>JUAN GNALDI COLESCHI</v>
          </cell>
          <cell r="D357" t="str">
            <v>Básica Especial - Inicial</v>
          </cell>
          <cell r="E357" t="str">
            <v>Pública - Sector Educación</v>
          </cell>
          <cell r="F357" t="str">
            <v/>
          </cell>
          <cell r="G357" t="str">
            <v/>
          </cell>
          <cell r="H357" t="str">
            <v>JIRON JUAN JOSE CALLE S/N S/N</v>
          </cell>
          <cell r="I357" t="str">
            <v>Puno</v>
          </cell>
          <cell r="J357" t="str">
            <v>Lampa</v>
          </cell>
          <cell r="K357" t="str">
            <v>Lampa</v>
          </cell>
          <cell r="L357">
            <v>5</v>
          </cell>
          <cell r="M357">
            <v>0</v>
          </cell>
          <cell r="N357">
            <v>2</v>
          </cell>
        </row>
        <row r="358">
          <cell r="A358" t="str">
            <v>469064</v>
          </cell>
          <cell r="B358" t="str">
            <v>1738376</v>
          </cell>
          <cell r="C358" t="str">
            <v>00002</v>
          </cell>
          <cell r="D358" t="str">
            <v>Básica Especial - Inicial</v>
          </cell>
          <cell r="E358" t="str">
            <v>Pública - Sector Educación</v>
          </cell>
          <cell r="F358" t="str">
            <v>502782</v>
          </cell>
          <cell r="G358" t="str">
            <v/>
          </cell>
          <cell r="H358" t="str">
            <v>JIRON PEDRO PASCASIO NORIEGA 198</v>
          </cell>
          <cell r="I358" t="str">
            <v>San Martin</v>
          </cell>
          <cell r="J358" t="str">
            <v>Moyobamba</v>
          </cell>
          <cell r="K358" t="str">
            <v>Moyobamba</v>
          </cell>
          <cell r="L358">
            <v>27</v>
          </cell>
          <cell r="M358">
            <v>0</v>
          </cell>
          <cell r="N358">
            <v>5</v>
          </cell>
        </row>
        <row r="359">
          <cell r="A359" t="str">
            <v>802726</v>
          </cell>
          <cell r="B359" t="str">
            <v>1738384</v>
          </cell>
          <cell r="C359" t="str">
            <v>0004</v>
          </cell>
          <cell r="D359" t="str">
            <v>Básica Especial - Inicial</v>
          </cell>
          <cell r="E359" t="str">
            <v>Pública - Sector Educación</v>
          </cell>
          <cell r="F359" t="str">
            <v/>
          </cell>
          <cell r="G359" t="str">
            <v/>
          </cell>
          <cell r="H359" t="str">
            <v>JIRON REYNALDO BARTRA DIAZ S/N</v>
          </cell>
          <cell r="I359" t="str">
            <v>San Martin</v>
          </cell>
          <cell r="J359" t="str">
            <v>Lamas</v>
          </cell>
          <cell r="K359" t="str">
            <v>Lamas</v>
          </cell>
          <cell r="L359">
            <v>2</v>
          </cell>
          <cell r="M359">
            <v>0</v>
          </cell>
          <cell r="N359">
            <v>1</v>
          </cell>
        </row>
        <row r="360">
          <cell r="A360" t="str">
            <v>538576</v>
          </cell>
          <cell r="B360" t="str">
            <v>1738392</v>
          </cell>
          <cell r="C360" t="str">
            <v>0001 SEÑOR DE LOS MILAGROS</v>
          </cell>
          <cell r="D360" t="str">
            <v>Básica Especial - Inicial</v>
          </cell>
          <cell r="E360" t="str">
            <v>Pública - Sector Educación</v>
          </cell>
          <cell r="F360" t="str">
            <v/>
          </cell>
          <cell r="G360" t="str">
            <v/>
          </cell>
          <cell r="H360" t="str">
            <v>JIRON LA MERCED CUADRA 8</v>
          </cell>
          <cell r="I360" t="str">
            <v>San Martin</v>
          </cell>
          <cell r="J360" t="str">
            <v>Mariscal Caceres</v>
          </cell>
          <cell r="K360" t="str">
            <v>Juanjui</v>
          </cell>
          <cell r="L360">
            <v>5</v>
          </cell>
          <cell r="M360">
            <v>0</v>
          </cell>
          <cell r="N360">
            <v>3</v>
          </cell>
        </row>
        <row r="361">
          <cell r="A361" t="str">
            <v>479789</v>
          </cell>
          <cell r="B361" t="str">
            <v>1738400</v>
          </cell>
          <cell r="C361" t="str">
            <v>00003</v>
          </cell>
          <cell r="D361" t="str">
            <v>Básica Especial - Inicial</v>
          </cell>
          <cell r="E361" t="str">
            <v>Pública - Sector Educación</v>
          </cell>
          <cell r="F361" t="str">
            <v>042-559338</v>
          </cell>
          <cell r="G361" t="str">
            <v/>
          </cell>
          <cell r="H361" t="str">
            <v>JIRON ALMIRANTE GRAU S/N</v>
          </cell>
          <cell r="I361" t="str">
            <v>San Martin</v>
          </cell>
          <cell r="J361" t="str">
            <v>Rioja</v>
          </cell>
          <cell r="K361" t="str">
            <v>Rioja</v>
          </cell>
          <cell r="L361">
            <v>18</v>
          </cell>
          <cell r="M361">
            <v>0</v>
          </cell>
          <cell r="N361">
            <v>5</v>
          </cell>
        </row>
        <row r="362">
          <cell r="A362" t="str">
            <v>481914</v>
          </cell>
          <cell r="B362" t="str">
            <v>1738418</v>
          </cell>
          <cell r="C362" t="str">
            <v>0001</v>
          </cell>
          <cell r="D362" t="str">
            <v>Básica Especial - Inicial</v>
          </cell>
          <cell r="E362" t="str">
            <v>Pública - Sector Educación</v>
          </cell>
          <cell r="F362" t="str">
            <v>50-2016</v>
          </cell>
          <cell r="G362" t="str">
            <v/>
          </cell>
          <cell r="H362" t="str">
            <v>JIRON MICAELA BASTIDAS 400</v>
          </cell>
          <cell r="I362" t="str">
            <v>San Martin</v>
          </cell>
          <cell r="J362" t="str">
            <v>San Martin</v>
          </cell>
          <cell r="K362" t="str">
            <v>Tarapoto</v>
          </cell>
          <cell r="L362">
            <v>13</v>
          </cell>
          <cell r="M362">
            <v>0</v>
          </cell>
          <cell r="N362">
            <v>2</v>
          </cell>
        </row>
        <row r="363">
          <cell r="A363" t="str">
            <v>481928</v>
          </cell>
          <cell r="B363" t="str">
            <v>1738426</v>
          </cell>
          <cell r="C363" t="str">
            <v>0002 REHABILITACION Y EDUCACION DEL CIEGO</v>
          </cell>
          <cell r="D363" t="str">
            <v>Básica Especial - Inicial</v>
          </cell>
          <cell r="E363" t="str">
            <v>Pública - Sector Educación</v>
          </cell>
          <cell r="F363" t="str">
            <v>341875</v>
          </cell>
          <cell r="G363" t="str">
            <v/>
          </cell>
          <cell r="H363" t="str">
            <v>JIRON LOS PINOS 400</v>
          </cell>
          <cell r="I363" t="str">
            <v>San Martin</v>
          </cell>
          <cell r="J363" t="str">
            <v>San Martin</v>
          </cell>
          <cell r="K363" t="str">
            <v>Tarapoto</v>
          </cell>
          <cell r="L363">
            <v>30</v>
          </cell>
          <cell r="M363">
            <v>0</v>
          </cell>
          <cell r="N363">
            <v>6</v>
          </cell>
        </row>
        <row r="364">
          <cell r="A364" t="str">
            <v>483994</v>
          </cell>
          <cell r="B364" t="str">
            <v>1738434</v>
          </cell>
          <cell r="C364" t="str">
            <v>FREDY ALIAGA CARDENAS</v>
          </cell>
          <cell r="D364" t="str">
            <v>Básica Especial - Inicial</v>
          </cell>
          <cell r="E364" t="str">
            <v>Pública - Sector Educación</v>
          </cell>
          <cell r="F364" t="str">
            <v/>
          </cell>
          <cell r="G364" t="str">
            <v/>
          </cell>
          <cell r="H364" t="str">
            <v>AVENIDA PROLONGACION GERMAN RENGIFO S/N</v>
          </cell>
          <cell r="I364" t="str">
            <v>San Martin</v>
          </cell>
          <cell r="J364" t="str">
            <v>Tocache</v>
          </cell>
          <cell r="K364" t="str">
            <v>Tocache</v>
          </cell>
          <cell r="L364">
            <v>6</v>
          </cell>
          <cell r="M364">
            <v>0</v>
          </cell>
          <cell r="N364">
            <v>1</v>
          </cell>
        </row>
        <row r="365">
          <cell r="A365" t="str">
            <v>807432</v>
          </cell>
          <cell r="B365" t="str">
            <v>1738442</v>
          </cell>
          <cell r="C365" t="str">
            <v>JAVIER DIEZ CANSECO CISNEROS</v>
          </cell>
          <cell r="D365" t="str">
            <v>Básica Especial - Inicial</v>
          </cell>
          <cell r="E365" t="str">
            <v>Pública - Sector Educación</v>
          </cell>
          <cell r="F365" t="str">
            <v/>
          </cell>
          <cell r="G365" t="str">
            <v/>
          </cell>
          <cell r="H365" t="str">
            <v>JIRON MIGUEL GRAU 244</v>
          </cell>
          <cell r="I365" t="str">
            <v>San Martin</v>
          </cell>
          <cell r="J365" t="str">
            <v>Tocache</v>
          </cell>
          <cell r="K365" t="str">
            <v>Uchiza</v>
          </cell>
          <cell r="L365">
            <v>4</v>
          </cell>
          <cell r="M365">
            <v>0</v>
          </cell>
          <cell r="N365">
            <v>2</v>
          </cell>
        </row>
        <row r="366">
          <cell r="A366" t="str">
            <v>540249</v>
          </cell>
          <cell r="B366" t="str">
            <v>1738459</v>
          </cell>
          <cell r="C366" t="str">
            <v>00004 MARIA MONTESSORI</v>
          </cell>
          <cell r="D366" t="str">
            <v>Básica Especial - Inicial</v>
          </cell>
          <cell r="E366" t="str">
            <v>Pública - Sector Educación</v>
          </cell>
          <cell r="F366" t="str">
            <v/>
          </cell>
          <cell r="G366" t="str">
            <v/>
          </cell>
          <cell r="H366" t="str">
            <v>LOS OLIVOS</v>
          </cell>
          <cell r="I366" t="str">
            <v>San Martin</v>
          </cell>
          <cell r="J366" t="str">
            <v>Rioja</v>
          </cell>
          <cell r="K366" t="str">
            <v>Nueva Cajamarca</v>
          </cell>
          <cell r="L366">
            <v>8</v>
          </cell>
          <cell r="M366">
            <v>0</v>
          </cell>
          <cell r="N366">
            <v>2</v>
          </cell>
        </row>
        <row r="367">
          <cell r="A367" t="str">
            <v>488388</v>
          </cell>
          <cell r="B367" t="str">
            <v>1738467</v>
          </cell>
          <cell r="C367" t="str">
            <v>FELIX Y CAROLINA DE REPETTI</v>
          </cell>
          <cell r="D367" t="str">
            <v>Básica Especial - Inicial</v>
          </cell>
          <cell r="E367" t="str">
            <v>Pública - Sector Educación</v>
          </cell>
          <cell r="F367" t="str">
            <v>413632</v>
          </cell>
          <cell r="G367" t="str">
            <v/>
          </cell>
          <cell r="H367" t="str">
            <v>AVENIDA INDUSTRIAL S/N</v>
          </cell>
          <cell r="I367" t="str">
            <v>Tacna</v>
          </cell>
          <cell r="J367" t="str">
            <v>Tacna</v>
          </cell>
          <cell r="K367" t="str">
            <v>Pocollay</v>
          </cell>
          <cell r="L367">
            <v>21</v>
          </cell>
          <cell r="M367">
            <v>0</v>
          </cell>
          <cell r="N367">
            <v>3</v>
          </cell>
        </row>
        <row r="368">
          <cell r="A368" t="str">
            <v>808525</v>
          </cell>
          <cell r="B368" t="str">
            <v>1738475</v>
          </cell>
          <cell r="C368" t="str">
            <v>BEATA ANA ROSA GATTORNO</v>
          </cell>
          <cell r="D368" t="str">
            <v>Básica Especial - Inicial</v>
          </cell>
          <cell r="E368" t="str">
            <v>Pública - Sector Educación</v>
          </cell>
          <cell r="F368" t="str">
            <v>242472</v>
          </cell>
          <cell r="G368" t="str">
            <v/>
          </cell>
          <cell r="H368" t="str">
            <v>FORTUNATO ZORA CARBAJAL</v>
          </cell>
          <cell r="I368" t="str">
            <v>Tacna</v>
          </cell>
          <cell r="J368" t="str">
            <v>Tacna</v>
          </cell>
          <cell r="K368" t="str">
            <v>Coronel Gregorio Albarracin Lanchipa</v>
          </cell>
          <cell r="L368">
            <v>6</v>
          </cell>
          <cell r="M368">
            <v>0</v>
          </cell>
          <cell r="N368">
            <v>2</v>
          </cell>
        </row>
        <row r="369">
          <cell r="A369" t="str">
            <v>490386</v>
          </cell>
          <cell r="B369" t="str">
            <v>1738483</v>
          </cell>
          <cell r="C369" t="str">
            <v>001 SAN JUAN DE DIOS</v>
          </cell>
          <cell r="D369" t="str">
            <v>Básica Especial - Inicial</v>
          </cell>
          <cell r="E369" t="str">
            <v>Pública - Sector Educación</v>
          </cell>
          <cell r="F369" t="str">
            <v>524793</v>
          </cell>
          <cell r="G369" t="str">
            <v/>
          </cell>
          <cell r="H369" t="str">
            <v>PASAJE LIMA S/N</v>
          </cell>
          <cell r="I369" t="str">
            <v>Tumbes</v>
          </cell>
          <cell r="J369" t="str">
            <v>Tumbes</v>
          </cell>
          <cell r="K369" t="str">
            <v>Tumbes</v>
          </cell>
          <cell r="L369">
            <v>4</v>
          </cell>
          <cell r="M369">
            <v>0</v>
          </cell>
          <cell r="N369">
            <v>1</v>
          </cell>
        </row>
        <row r="370">
          <cell r="A370" t="str">
            <v>490466</v>
          </cell>
          <cell r="B370" t="str">
            <v>1738491</v>
          </cell>
          <cell r="C370" t="str">
            <v>002 SAN NICOLAS DE TOLENTINO</v>
          </cell>
          <cell r="D370" t="str">
            <v>Básica Especial - Inicial</v>
          </cell>
          <cell r="E370" t="str">
            <v>Pública - Sector Educación</v>
          </cell>
          <cell r="F370" t="str">
            <v>506003</v>
          </cell>
          <cell r="G370" t="str">
            <v/>
          </cell>
          <cell r="H370" t="str">
            <v>PROLONGACION LOS MANGLARES S/N</v>
          </cell>
          <cell r="I370" t="str">
            <v>Tumbes</v>
          </cell>
          <cell r="J370" t="str">
            <v>Tumbes</v>
          </cell>
          <cell r="K370" t="str">
            <v>Tumbes</v>
          </cell>
          <cell r="L370">
            <v>3</v>
          </cell>
          <cell r="M370">
            <v>0</v>
          </cell>
          <cell r="N370">
            <v>1</v>
          </cell>
        </row>
        <row r="371">
          <cell r="A371" t="str">
            <v>490471</v>
          </cell>
          <cell r="B371" t="str">
            <v>1738509</v>
          </cell>
          <cell r="C371" t="str">
            <v>003 SAN FRANCISCO DE ASIS</v>
          </cell>
          <cell r="D371" t="str">
            <v>Básica Especial - Inicial</v>
          </cell>
          <cell r="E371" t="str">
            <v>Pública - Sector Educación</v>
          </cell>
          <cell r="F371" t="str">
            <v/>
          </cell>
          <cell r="G371" t="str">
            <v/>
          </cell>
          <cell r="H371" t="str">
            <v>AVENIDA LAS DELICIAS 209</v>
          </cell>
          <cell r="I371" t="str">
            <v>Tumbes</v>
          </cell>
          <cell r="J371" t="str">
            <v>Tumbes</v>
          </cell>
          <cell r="K371" t="str">
            <v>Tumbes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491041</v>
          </cell>
          <cell r="B372" t="str">
            <v>1738517</v>
          </cell>
          <cell r="C372" t="str">
            <v>005 NUESTRO SEÑOR CAUTIVO</v>
          </cell>
          <cell r="D372" t="str">
            <v>Básica Especial - Inicial</v>
          </cell>
          <cell r="E372" t="str">
            <v>Pública - Sector Educación</v>
          </cell>
          <cell r="F372" t="str">
            <v/>
          </cell>
          <cell r="G372" t="str">
            <v/>
          </cell>
          <cell r="H372" t="str">
            <v>CALLE INCA YUPANQUI S/N</v>
          </cell>
          <cell r="I372" t="str">
            <v>Tumbes</v>
          </cell>
          <cell r="J372" t="str">
            <v>Tumbes</v>
          </cell>
          <cell r="K372" t="str">
            <v>Corrales</v>
          </cell>
          <cell r="L372">
            <v>12</v>
          </cell>
          <cell r="M372">
            <v>0</v>
          </cell>
          <cell r="N372">
            <v>4</v>
          </cell>
        </row>
        <row r="373">
          <cell r="A373" t="str">
            <v>491178</v>
          </cell>
          <cell r="B373" t="str">
            <v>1738525</v>
          </cell>
          <cell r="C373" t="str">
            <v>006 NIÑO JESUS DE PRAGA</v>
          </cell>
          <cell r="D373" t="str">
            <v>Básica Especial - Inicial</v>
          </cell>
          <cell r="E373" t="str">
            <v>Pública - Sector Educación</v>
          </cell>
          <cell r="F373" t="str">
            <v>9608541</v>
          </cell>
          <cell r="G373" t="str">
            <v/>
          </cell>
          <cell r="H373" t="str">
            <v>PARQUE PLAZA DEARMAS LA CRUZ 112</v>
          </cell>
          <cell r="I373" t="str">
            <v>Tumbes</v>
          </cell>
          <cell r="J373" t="str">
            <v>Tumbes</v>
          </cell>
          <cell r="K373" t="str">
            <v>La Cruz</v>
          </cell>
          <cell r="L373">
            <v>1</v>
          </cell>
          <cell r="M373">
            <v>0</v>
          </cell>
          <cell r="N373">
            <v>1</v>
          </cell>
        </row>
        <row r="374">
          <cell r="A374" t="str">
            <v>812443</v>
          </cell>
          <cell r="B374" t="str">
            <v>1738533</v>
          </cell>
          <cell r="C374" t="str">
            <v>008 DIVINO NIÑO JESUS</v>
          </cell>
          <cell r="D374" t="str">
            <v>Básica Especial - Inicial</v>
          </cell>
          <cell r="E374" t="str">
            <v>Pública - Sector Educación</v>
          </cell>
          <cell r="F374" t="str">
            <v/>
          </cell>
          <cell r="G374" t="str">
            <v/>
          </cell>
          <cell r="H374" t="str">
            <v>AVENIDA GRAU S/N</v>
          </cell>
          <cell r="I374" t="str">
            <v>Tumbes</v>
          </cell>
          <cell r="J374" t="str">
            <v>Contralmirante Villar</v>
          </cell>
          <cell r="K374" t="str">
            <v>Zorritos</v>
          </cell>
          <cell r="L374">
            <v>8</v>
          </cell>
          <cell r="M374">
            <v>0</v>
          </cell>
          <cell r="N374">
            <v>2</v>
          </cell>
        </row>
        <row r="375">
          <cell r="A375" t="str">
            <v>812891</v>
          </cell>
          <cell r="B375" t="str">
            <v>1738541</v>
          </cell>
          <cell r="C375" t="str">
            <v>SAGRADO CORAZON DE JESUS</v>
          </cell>
          <cell r="D375" t="str">
            <v>Básica Especial - Inicial</v>
          </cell>
          <cell r="E375" t="str">
            <v>Pública - Sector Educación</v>
          </cell>
          <cell r="F375" t="str">
            <v>507892</v>
          </cell>
          <cell r="G375" t="str">
            <v/>
          </cell>
          <cell r="H375" t="str">
            <v>JIRON TARAPACA 111</v>
          </cell>
          <cell r="I375" t="str">
            <v>Tumbes</v>
          </cell>
          <cell r="J375" t="str">
            <v>Zarumilla</v>
          </cell>
          <cell r="K375" t="str">
            <v>Zarumilla</v>
          </cell>
          <cell r="L375">
            <v>9</v>
          </cell>
          <cell r="M375">
            <v>0</v>
          </cell>
          <cell r="N375">
            <v>3</v>
          </cell>
        </row>
        <row r="376">
          <cell r="A376" t="str">
            <v>495119</v>
          </cell>
          <cell r="B376" t="str">
            <v>1738558</v>
          </cell>
          <cell r="C376" t="str">
            <v>4 REFUGIO DE ESPERANZA</v>
          </cell>
          <cell r="D376" t="str">
            <v>Básica Especial - Inicial</v>
          </cell>
          <cell r="E376" t="str">
            <v>Pública - Sector Educación</v>
          </cell>
          <cell r="F376" t="str">
            <v>572481</v>
          </cell>
          <cell r="G376" t="str">
            <v/>
          </cell>
          <cell r="H376" t="str">
            <v>AVENIDA LLOQUE YUPANQUI S/N</v>
          </cell>
          <cell r="I376" t="str">
            <v>Ucayali</v>
          </cell>
          <cell r="J376" t="str">
            <v>Coronel Portillo</v>
          </cell>
          <cell r="K376" t="str">
            <v>Calleria</v>
          </cell>
          <cell r="L376">
            <v>10</v>
          </cell>
          <cell r="M376">
            <v>0</v>
          </cell>
          <cell r="N376">
            <v>3</v>
          </cell>
        </row>
        <row r="377">
          <cell r="A377" t="str">
            <v>574927</v>
          </cell>
          <cell r="B377" t="str">
            <v>1738566</v>
          </cell>
          <cell r="C377" t="str">
            <v>ATALAYA</v>
          </cell>
          <cell r="D377" t="str">
            <v>Básica Especial - Inicial</v>
          </cell>
          <cell r="E377" t="str">
            <v>Pública - Sector Educación</v>
          </cell>
          <cell r="F377" t="str">
            <v/>
          </cell>
          <cell r="G377" t="str">
            <v/>
          </cell>
          <cell r="H377" t="str">
            <v>JIRON TENIENTE MEJIA S/N MZ 46-A LOTE 05</v>
          </cell>
          <cell r="I377" t="str">
            <v>Ucayali</v>
          </cell>
          <cell r="J377" t="str">
            <v>Atalaya</v>
          </cell>
          <cell r="K377" t="str">
            <v>Raymondi</v>
          </cell>
          <cell r="L377">
            <v>8</v>
          </cell>
          <cell r="M377">
            <v>3</v>
          </cell>
          <cell r="N377">
            <v>2</v>
          </cell>
        </row>
        <row r="378">
          <cell r="A378" t="str">
            <v>502539</v>
          </cell>
          <cell r="B378" t="str">
            <v>1738574</v>
          </cell>
          <cell r="C378" t="str">
            <v>AGUAYTIA</v>
          </cell>
          <cell r="D378" t="str">
            <v>Básica Especial - Inicial</v>
          </cell>
          <cell r="E378" t="str">
            <v>Pública - Sector Educación</v>
          </cell>
          <cell r="F378" t="str">
            <v/>
          </cell>
          <cell r="G378" t="str">
            <v/>
          </cell>
          <cell r="H378" t="str">
            <v>JIRON LAS ORQUIDEAS MZ 142</v>
          </cell>
          <cell r="I378" t="str">
            <v>Ucayali</v>
          </cell>
          <cell r="J378" t="str">
            <v>Padre Abad</v>
          </cell>
          <cell r="K378" t="str">
            <v>Padre Abad</v>
          </cell>
          <cell r="L378">
            <v>2</v>
          </cell>
          <cell r="M378">
            <v>0</v>
          </cell>
          <cell r="N378">
            <v>1</v>
          </cell>
        </row>
        <row r="379">
          <cell r="A379" t="str">
            <v>061215</v>
          </cell>
          <cell r="B379" t="str">
            <v>1738863</v>
          </cell>
          <cell r="C379" t="str">
            <v>MARIANO MELGAR</v>
          </cell>
          <cell r="D379" t="str">
            <v>Básica Especial - Inicial</v>
          </cell>
          <cell r="E379" t="str">
            <v>Pública - Sector Educación</v>
          </cell>
          <cell r="F379" t="str">
            <v/>
          </cell>
          <cell r="G379" t="str">
            <v/>
          </cell>
          <cell r="H379" t="str">
            <v>AVENIDA ARGENTINA 900</v>
          </cell>
          <cell r="I379" t="str">
            <v>Arequipa</v>
          </cell>
          <cell r="J379" t="str">
            <v>Arequipa</v>
          </cell>
          <cell r="K379" t="str">
            <v>Mariano Melgar</v>
          </cell>
        </row>
        <row r="380">
          <cell r="A380" t="str">
            <v>008459</v>
          </cell>
          <cell r="B380" t="str">
            <v>1748219</v>
          </cell>
          <cell r="C380" t="str">
            <v>POR LOS NIÑOS DE LUYA</v>
          </cell>
          <cell r="D380" t="str">
            <v>Básica Especial - Inicial</v>
          </cell>
          <cell r="E380" t="str">
            <v>Pública - Sector Educación</v>
          </cell>
          <cell r="F380" t="str">
            <v/>
          </cell>
          <cell r="G380" t="str">
            <v/>
          </cell>
          <cell r="H380" t="str">
            <v>JIRON BLAS VALERA 451</v>
          </cell>
          <cell r="I380" t="str">
            <v>Amazonas</v>
          </cell>
          <cell r="J380" t="str">
            <v>Luya</v>
          </cell>
          <cell r="K380" t="str">
            <v>Luya</v>
          </cell>
        </row>
        <row r="381">
          <cell r="A381" t="str">
            <v>251258</v>
          </cell>
          <cell r="B381" t="str">
            <v>1748227</v>
          </cell>
          <cell r="C381" t="str">
            <v>35002</v>
          </cell>
          <cell r="D381" t="str">
            <v>Básica Especial - Inicial</v>
          </cell>
          <cell r="E381" t="str">
            <v>Pública - Sector Educación</v>
          </cell>
          <cell r="F381" t="str">
            <v>756071</v>
          </cell>
          <cell r="G381" t="str">
            <v/>
          </cell>
          <cell r="H381" t="str">
            <v>JIRON MOORE NO 494</v>
          </cell>
          <cell r="I381" t="str">
            <v>Huancavelica</v>
          </cell>
          <cell r="J381" t="str">
            <v>Tayacaja</v>
          </cell>
          <cell r="K381" t="str">
            <v>Pampas</v>
          </cell>
        </row>
        <row r="382">
          <cell r="A382" t="str">
            <v>566159</v>
          </cell>
          <cell r="B382" t="str">
            <v>1748235</v>
          </cell>
          <cell r="C382" t="str">
            <v>PAIJAN</v>
          </cell>
          <cell r="D382" t="str">
            <v>Básica Especial - Inicial</v>
          </cell>
          <cell r="E382" t="str">
            <v>Pública - Sector Educación</v>
          </cell>
          <cell r="F382" t="str">
            <v>312293</v>
          </cell>
          <cell r="G382" t="str">
            <v/>
          </cell>
          <cell r="H382" t="str">
            <v>AVENIDA AA.HH. LOS CEDROS MZ J LOTE 5</v>
          </cell>
          <cell r="I382" t="str">
            <v>La Libertad</v>
          </cell>
          <cell r="J382" t="str">
            <v>Ascope</v>
          </cell>
          <cell r="K382" t="str">
            <v>Paijan</v>
          </cell>
        </row>
        <row r="383">
          <cell r="A383" t="str">
            <v>241797</v>
          </cell>
          <cell r="B383" t="str">
            <v>1748243</v>
          </cell>
          <cell r="C383" t="str">
            <v>SEÑOR DE LOS MILAGROS</v>
          </cell>
          <cell r="D383" t="str">
            <v>Básica Especial - Inicial</v>
          </cell>
          <cell r="E383" t="str">
            <v>Pública - Sector Educación</v>
          </cell>
          <cell r="F383" t="str">
            <v/>
          </cell>
          <cell r="G383" t="str">
            <v/>
          </cell>
          <cell r="H383" t="str">
            <v>CALLE ARGENTINA</v>
          </cell>
          <cell r="I383" t="str">
            <v>Junin</v>
          </cell>
          <cell r="J383" t="str">
            <v>Satipo</v>
          </cell>
          <cell r="K383" t="str">
            <v>Pangoa</v>
          </cell>
        </row>
        <row r="384">
          <cell r="A384" t="str">
            <v>239983</v>
          </cell>
          <cell r="B384" t="str">
            <v>1748250</v>
          </cell>
          <cell r="C384" t="str">
            <v>NIÑO JESUCITO</v>
          </cell>
          <cell r="D384" t="str">
            <v>Básica Especial - Inicial</v>
          </cell>
          <cell r="E384" t="str">
            <v>Pública - Sector Educación</v>
          </cell>
          <cell r="F384" t="str">
            <v/>
          </cell>
          <cell r="G384" t="str">
            <v/>
          </cell>
          <cell r="H384" t="str">
            <v>CALLE SATIPO</v>
          </cell>
          <cell r="I384" t="str">
            <v>Junin</v>
          </cell>
          <cell r="J384" t="str">
            <v>Satipo</v>
          </cell>
          <cell r="K384" t="str">
            <v>Satipo</v>
          </cell>
        </row>
        <row r="385">
          <cell r="A385" t="str">
            <v>526583</v>
          </cell>
          <cell r="B385" t="str">
            <v>1748284</v>
          </cell>
          <cell r="C385" t="str">
            <v>CHIPIPATA</v>
          </cell>
          <cell r="D385" t="str">
            <v>Básica Especial - Inicial</v>
          </cell>
          <cell r="E385" t="str">
            <v>Pública - Sector Educación</v>
          </cell>
          <cell r="F385" t="str">
            <v/>
          </cell>
          <cell r="G385" t="str">
            <v/>
          </cell>
          <cell r="H385" t="str">
            <v>CHIPIPATA S/N</v>
          </cell>
          <cell r="I385" t="str">
            <v>Pasco</v>
          </cell>
          <cell r="J385" t="str">
            <v>Daniel Alcides Carrion</v>
          </cell>
          <cell r="K385" t="str">
            <v>Yanahuanca</v>
          </cell>
        </row>
        <row r="386">
          <cell r="A386" t="str">
            <v>445817</v>
          </cell>
          <cell r="B386" t="str">
            <v>1748292</v>
          </cell>
          <cell r="C386" t="str">
            <v>MADRE FRANCISCA PASCUAL DOMENECH</v>
          </cell>
          <cell r="D386" t="str">
            <v>Básica Especial - Inicial</v>
          </cell>
          <cell r="E386" t="str">
            <v>Pública - Sector Educación</v>
          </cell>
          <cell r="F386" t="str">
            <v/>
          </cell>
          <cell r="G386" t="str">
            <v/>
          </cell>
          <cell r="H386" t="str">
            <v>JIRON HERMINIA ENRIQUEZ S/N</v>
          </cell>
          <cell r="I386" t="str">
            <v>Puno</v>
          </cell>
          <cell r="J386" t="str">
            <v>Azangaro</v>
          </cell>
          <cell r="K386" t="str">
            <v>Azangaro</v>
          </cell>
        </row>
        <row r="387">
          <cell r="A387" t="str">
            <v>273547</v>
          </cell>
          <cell r="B387" t="str">
            <v>1748318</v>
          </cell>
          <cell r="C387" t="str">
            <v>82126</v>
          </cell>
          <cell r="D387" t="str">
            <v>Básica Especial - Inicial</v>
          </cell>
          <cell r="E387" t="str">
            <v>Pública - Sector Educación</v>
          </cell>
          <cell r="F387" t="str">
            <v/>
          </cell>
          <cell r="G387" t="str">
            <v/>
          </cell>
          <cell r="H387" t="str">
            <v>JIRON BOLOGNESI 570</v>
          </cell>
          <cell r="I387" t="str">
            <v>La Libertad</v>
          </cell>
          <cell r="J387" t="str">
            <v>Gran Chimu</v>
          </cell>
          <cell r="K387" t="str">
            <v>Cascas</v>
          </cell>
        </row>
        <row r="388">
          <cell r="A388" t="str">
            <v>256185</v>
          </cell>
          <cell r="B388" t="str">
            <v>1748326</v>
          </cell>
          <cell r="C388" t="str">
            <v>PEDRO DIAZ CAMACHO</v>
          </cell>
          <cell r="D388" t="str">
            <v>Básica Especial - Inicial</v>
          </cell>
          <cell r="E388" t="str">
            <v>Pública - Sector Educación</v>
          </cell>
          <cell r="F388" t="str">
            <v/>
          </cell>
          <cell r="G388" t="str">
            <v/>
          </cell>
          <cell r="H388" t="str">
            <v>CALLE LIBERTAD S/N</v>
          </cell>
          <cell r="I388" t="str">
            <v>La Libertad</v>
          </cell>
          <cell r="J388" t="str">
            <v>Ascope</v>
          </cell>
          <cell r="K388" t="str">
            <v>Chicama</v>
          </cell>
        </row>
        <row r="389">
          <cell r="A389" t="str">
            <v>823408</v>
          </cell>
          <cell r="B389" t="str">
            <v>1748557</v>
          </cell>
          <cell r="C389" t="str">
            <v>VIRGEN DE CHAPI</v>
          </cell>
          <cell r="D389" t="str">
            <v>Básica Especial - Inicial</v>
          </cell>
          <cell r="E389" t="str">
            <v>Pública - Sector Educación</v>
          </cell>
          <cell r="F389" t="str">
            <v/>
          </cell>
          <cell r="G389" t="str">
            <v/>
          </cell>
          <cell r="H389" t="str">
            <v>PLAZOLETA BELEN S/N</v>
          </cell>
          <cell r="I389" t="str">
            <v>Cusco</v>
          </cell>
          <cell r="J389" t="str">
            <v>Acomayo</v>
          </cell>
          <cell r="K389" t="str">
            <v>Acomayo</v>
          </cell>
        </row>
        <row r="390">
          <cell r="A390" t="str">
            <v>149911</v>
          </cell>
          <cell r="B390" t="str">
            <v>1748904</v>
          </cell>
          <cell r="C390" t="str">
            <v>GOTITAS DE AMOR</v>
          </cell>
          <cell r="D390" t="str">
            <v>Básica Especial - Inicial</v>
          </cell>
          <cell r="E390" t="str">
            <v>Pública - Sector Educación</v>
          </cell>
          <cell r="F390" t="str">
            <v/>
          </cell>
          <cell r="G390" t="str">
            <v/>
          </cell>
          <cell r="H390" t="str">
            <v>AVENIDA DE LOS REYES S/N</v>
          </cell>
          <cell r="I390" t="str">
            <v>Cusco</v>
          </cell>
          <cell r="J390" t="str">
            <v>Acomayo</v>
          </cell>
          <cell r="K390" t="str">
            <v>Pomacanchi</v>
          </cell>
        </row>
        <row r="391">
          <cell r="A391" t="str">
            <v>515117</v>
          </cell>
          <cell r="B391" t="str">
            <v>1749191</v>
          </cell>
          <cell r="C391" t="str">
            <v>JULIO CESAR BAUTISTA ALVIS</v>
          </cell>
          <cell r="D391" t="str">
            <v>Básica Especial - Inicial</v>
          </cell>
          <cell r="E391" t="str">
            <v>Pública - Sector Educación</v>
          </cell>
          <cell r="F391" t="str">
            <v/>
          </cell>
          <cell r="G391" t="str">
            <v/>
          </cell>
          <cell r="H391" t="str">
            <v>JIRON PNP CRUZ SANTIAGO VALQUI S/N</v>
          </cell>
          <cell r="I391" t="str">
            <v>Amazonas</v>
          </cell>
          <cell r="J391" t="str">
            <v>Luya</v>
          </cell>
          <cell r="K391" t="str">
            <v>Lamud</v>
          </cell>
        </row>
        <row r="392">
          <cell r="A392" t="str">
            <v>264294</v>
          </cell>
          <cell r="B392" t="str">
            <v>1749209</v>
          </cell>
          <cell r="C392" t="str">
            <v>USQUIL</v>
          </cell>
          <cell r="D392" t="str">
            <v>Básica Especial - Inicial</v>
          </cell>
          <cell r="E392" t="str">
            <v>Pública - Sector Educación</v>
          </cell>
          <cell r="F392" t="str">
            <v/>
          </cell>
          <cell r="G392" t="str">
            <v/>
          </cell>
          <cell r="H392" t="str">
            <v>USQUIL</v>
          </cell>
          <cell r="I392" t="str">
            <v>La Libertad</v>
          </cell>
          <cell r="J392" t="str">
            <v>Otuzco</v>
          </cell>
          <cell r="K392" t="str">
            <v>Usquil</v>
          </cell>
        </row>
        <row r="393">
          <cell r="A393" t="str">
            <v>453831</v>
          </cell>
          <cell r="B393" t="str">
            <v>1749217</v>
          </cell>
          <cell r="C393" t="str">
            <v>ILAVE</v>
          </cell>
          <cell r="D393" t="str">
            <v>Básica Especial - Inicial</v>
          </cell>
          <cell r="E393" t="str">
            <v>Pública - Sector Educación</v>
          </cell>
          <cell r="F393" t="str">
            <v/>
          </cell>
          <cell r="G393" t="str">
            <v/>
          </cell>
          <cell r="H393" t="str">
            <v>JIRON 28 DE JULIO 350</v>
          </cell>
          <cell r="I393" t="str">
            <v>Puno</v>
          </cell>
          <cell r="J393" t="str">
            <v>El Collao</v>
          </cell>
          <cell r="K393" t="str">
            <v>Ilave</v>
          </cell>
        </row>
        <row r="394">
          <cell r="A394" t="str">
            <v>536285</v>
          </cell>
          <cell r="B394" t="str">
            <v>1749225</v>
          </cell>
          <cell r="C394" t="str">
            <v>CAHUA</v>
          </cell>
          <cell r="D394" t="str">
            <v>Básica Especial - Inicial</v>
          </cell>
          <cell r="E394" t="str">
            <v>Pública - Sector Educación</v>
          </cell>
          <cell r="F394" t="str">
            <v/>
          </cell>
          <cell r="G394" t="str">
            <v/>
          </cell>
          <cell r="H394" t="str">
            <v>CAHUA VIEJO</v>
          </cell>
          <cell r="I394" t="str">
            <v>Lima</v>
          </cell>
          <cell r="J394" t="str">
            <v>Cajatambo</v>
          </cell>
          <cell r="K394" t="str">
            <v>Manas</v>
          </cell>
        </row>
        <row r="395">
          <cell r="A395" t="str">
            <v>493101</v>
          </cell>
          <cell r="B395" t="str">
            <v>1749233</v>
          </cell>
          <cell r="C395" t="str">
            <v>007 NUESTRO SEÑOR DE LOS MILAGROS</v>
          </cell>
          <cell r="D395" t="str">
            <v>Básica Especial - Inicial</v>
          </cell>
          <cell r="E395" t="str">
            <v>Pública - Sector Educación</v>
          </cell>
          <cell r="F395" t="str">
            <v/>
          </cell>
          <cell r="G395" t="str">
            <v/>
          </cell>
          <cell r="H395" t="str">
            <v>CALLE UÑA DE GATO S/N</v>
          </cell>
          <cell r="I395" t="str">
            <v>Tumbes</v>
          </cell>
          <cell r="J395" t="str">
            <v>Zarumilla</v>
          </cell>
          <cell r="K395" t="str">
            <v>Papayal</v>
          </cell>
        </row>
        <row r="396">
          <cell r="A396" t="str">
            <v>742662</v>
          </cell>
          <cell r="B396" t="str">
            <v>1749241</v>
          </cell>
          <cell r="C396" t="str">
            <v>NIÑO JESUS DE PRAGA</v>
          </cell>
          <cell r="D396" t="str">
            <v>Básica Especial - Inicial</v>
          </cell>
          <cell r="E396" t="str">
            <v>Pública - Sector Educación</v>
          </cell>
          <cell r="F396" t="str">
            <v/>
          </cell>
          <cell r="G396" t="str">
            <v/>
          </cell>
          <cell r="H396" t="str">
            <v>SAGRADO CORAZON DE JESUS AA.HH.</v>
          </cell>
          <cell r="I396" t="str">
            <v>Piura</v>
          </cell>
          <cell r="J396" t="str">
            <v>Piura</v>
          </cell>
          <cell r="K396" t="str">
            <v>Tambo Grande</v>
          </cell>
        </row>
        <row r="397">
          <cell r="A397" t="str">
            <v>779392</v>
          </cell>
          <cell r="B397" t="str">
            <v>1749258</v>
          </cell>
          <cell r="C397" t="str">
            <v>35021</v>
          </cell>
          <cell r="D397" t="str">
            <v>Básica Especial - Inicial</v>
          </cell>
          <cell r="E397" t="str">
            <v>Pública - Sector Educación</v>
          </cell>
          <cell r="F397" t="str">
            <v/>
          </cell>
          <cell r="G397" t="str">
            <v/>
          </cell>
          <cell r="H397" t="str">
            <v>AVENIDA HUANCAVELICA S/N</v>
          </cell>
          <cell r="I397" t="str">
            <v>Huancavelica</v>
          </cell>
          <cell r="J397" t="str">
            <v>Tayacaja</v>
          </cell>
          <cell r="K397" t="str">
            <v>Huaribamba</v>
          </cell>
        </row>
        <row r="398">
          <cell r="A398" t="str">
            <v>825638</v>
          </cell>
          <cell r="B398" t="str">
            <v>1752252</v>
          </cell>
          <cell r="C398" t="str">
            <v>TRISTE</v>
          </cell>
          <cell r="D398" t="str">
            <v>Básica Especial - Inicial</v>
          </cell>
          <cell r="E398" t="str">
            <v>Pública - Sector Educación</v>
          </cell>
          <cell r="F398" t="str">
            <v/>
          </cell>
          <cell r="G398" t="str">
            <v/>
          </cell>
          <cell r="H398" t="str">
            <v>CALLE PRINCIPAL S/N</v>
          </cell>
          <cell r="I398" t="str">
            <v>Piura</v>
          </cell>
          <cell r="J398" t="str">
            <v>Piura</v>
          </cell>
          <cell r="K398" t="str">
            <v>Piura</v>
          </cell>
        </row>
        <row r="399">
          <cell r="A399" t="str">
            <v>015775</v>
          </cell>
          <cell r="B399" t="str">
            <v>0909721</v>
          </cell>
          <cell r="C399" t="str">
            <v>SEÑOR DE LOS MILAGROS</v>
          </cell>
          <cell r="D399" t="str">
            <v>Básica Especial - Primaria</v>
          </cell>
          <cell r="E399" t="str">
            <v>Pública - Sector Educación</v>
          </cell>
          <cell r="F399" t="str">
            <v/>
          </cell>
          <cell r="G399" t="str">
            <v/>
          </cell>
          <cell r="H399" t="str">
            <v>AVENIDA SIMON BOLIVAR S/N</v>
          </cell>
          <cell r="I399" t="str">
            <v>Ancash</v>
          </cell>
          <cell r="J399" t="str">
            <v>Huaraz</v>
          </cell>
          <cell r="K399" t="str">
            <v>Huaraz</v>
          </cell>
          <cell r="L399">
            <v>29</v>
          </cell>
          <cell r="M399">
            <v>20</v>
          </cell>
          <cell r="N399">
            <v>8</v>
          </cell>
        </row>
        <row r="400">
          <cell r="A400" t="str">
            <v>026905</v>
          </cell>
          <cell r="B400" t="str">
            <v>0681726</v>
          </cell>
          <cell r="C400" t="str">
            <v>SAN ANTONIO DE PADUA</v>
          </cell>
          <cell r="D400" t="str">
            <v>Básica Especial - Primaria</v>
          </cell>
          <cell r="E400" t="str">
            <v>Pública - Sector Educación</v>
          </cell>
          <cell r="F400" t="str">
            <v/>
          </cell>
          <cell r="G400" t="str">
            <v/>
          </cell>
          <cell r="H400" t="str">
            <v>JIRON BOLOGNESI S/N</v>
          </cell>
          <cell r="I400" t="str">
            <v>Ancash</v>
          </cell>
          <cell r="J400" t="str">
            <v>Huaylas</v>
          </cell>
          <cell r="K400" t="str">
            <v>Caraz</v>
          </cell>
          <cell r="L400">
            <v>16</v>
          </cell>
          <cell r="M400">
            <v>3</v>
          </cell>
          <cell r="N400">
            <v>5</v>
          </cell>
        </row>
        <row r="401">
          <cell r="A401" t="str">
            <v>037602</v>
          </cell>
          <cell r="B401" t="str">
            <v>1003151</v>
          </cell>
          <cell r="C401" t="str">
            <v>01 SANTA</v>
          </cell>
          <cell r="D401" t="str">
            <v>Básica Especial - Primaria</v>
          </cell>
          <cell r="E401" t="str">
            <v>Pública - Sector Educación</v>
          </cell>
          <cell r="F401" t="str">
            <v/>
          </cell>
          <cell r="G401" t="str">
            <v/>
          </cell>
          <cell r="H401" t="str">
            <v>MZ W LOTE 1</v>
          </cell>
          <cell r="I401" t="str">
            <v>Ancash</v>
          </cell>
          <cell r="J401" t="str">
            <v>Santa</v>
          </cell>
          <cell r="K401" t="str">
            <v>Santa</v>
          </cell>
          <cell r="L401">
            <v>17</v>
          </cell>
          <cell r="M401">
            <v>3</v>
          </cell>
          <cell r="N401">
            <v>4</v>
          </cell>
        </row>
        <row r="402">
          <cell r="A402" t="str">
            <v>038041</v>
          </cell>
          <cell r="B402" t="str">
            <v>1000306</v>
          </cell>
          <cell r="C402" t="str">
            <v>03 NUEVO CHIMBOTE</v>
          </cell>
          <cell r="D402" t="str">
            <v>Básica Especial - Primaria</v>
          </cell>
          <cell r="E402" t="str">
            <v>Pública - Sector Educación</v>
          </cell>
          <cell r="F402" t="str">
            <v>318903</v>
          </cell>
          <cell r="G402" t="str">
            <v>selu_718@hotmail.com</v>
          </cell>
          <cell r="H402" t="str">
            <v>JIRON 31</v>
          </cell>
          <cell r="I402" t="str">
            <v>Ancash</v>
          </cell>
          <cell r="J402" t="str">
            <v>Santa</v>
          </cell>
          <cell r="K402" t="str">
            <v>Nuevo Chimbote</v>
          </cell>
          <cell r="L402">
            <v>68</v>
          </cell>
          <cell r="M402">
            <v>20</v>
          </cell>
          <cell r="N402">
            <v>9</v>
          </cell>
        </row>
        <row r="403">
          <cell r="A403" t="str">
            <v>034793</v>
          </cell>
          <cell r="B403" t="str">
            <v>0570226</v>
          </cell>
          <cell r="C403" t="str">
            <v>01 CHIMBOTE</v>
          </cell>
          <cell r="D403" t="str">
            <v>Básica Especial - Primaria</v>
          </cell>
          <cell r="E403" t="str">
            <v>Pública - Sector Educación</v>
          </cell>
          <cell r="F403" t="str">
            <v>200403</v>
          </cell>
          <cell r="G403" t="str">
            <v>cebe01@hotmail.com</v>
          </cell>
          <cell r="H403" t="str">
            <v>MZ P LOTE 24-25</v>
          </cell>
          <cell r="I403" t="str">
            <v>Ancash</v>
          </cell>
          <cell r="J403" t="str">
            <v>Santa</v>
          </cell>
          <cell r="K403" t="str">
            <v>Chimbote</v>
          </cell>
          <cell r="L403">
            <v>95</v>
          </cell>
          <cell r="M403">
            <v>35</v>
          </cell>
          <cell r="N403">
            <v>12</v>
          </cell>
        </row>
        <row r="404">
          <cell r="A404" t="str">
            <v>035641</v>
          </cell>
          <cell r="B404" t="str">
            <v>0359323</v>
          </cell>
          <cell r="C404" t="str">
            <v>FE Y ALEGRIA 42</v>
          </cell>
          <cell r="D404" t="str">
            <v>Básica Especial - Primaria</v>
          </cell>
          <cell r="E404" t="str">
            <v>Pública - En convenio</v>
          </cell>
          <cell r="F404" t="str">
            <v>350548</v>
          </cell>
          <cell r="G404" t="str">
            <v>hnasfran@speedy.com.pe; fya42@hotmail.com</v>
          </cell>
          <cell r="H404" t="str">
            <v>AVENIDA JOSE PARDO 4071 MZ 13 LOTE 01</v>
          </cell>
          <cell r="I404" t="str">
            <v>Ancash</v>
          </cell>
          <cell r="J404" t="str">
            <v>Santa</v>
          </cell>
          <cell r="K404" t="str">
            <v>Chimbote</v>
          </cell>
          <cell r="L404">
            <v>83</v>
          </cell>
          <cell r="M404">
            <v>41</v>
          </cell>
          <cell r="N404">
            <v>12</v>
          </cell>
        </row>
        <row r="405">
          <cell r="A405" t="str">
            <v>022323</v>
          </cell>
          <cell r="B405" t="str">
            <v>0818518</v>
          </cell>
          <cell r="C405" t="str">
            <v>02 AGUSTIN EVANS</v>
          </cell>
          <cell r="D405" t="str">
            <v>Básica Especial - Primaria</v>
          </cell>
          <cell r="E405" t="str">
            <v>Pública - Sector Educación</v>
          </cell>
          <cell r="F405" t="str">
            <v/>
          </cell>
          <cell r="G405" t="str">
            <v/>
          </cell>
          <cell r="H405" t="str">
            <v>CALLE MARISCAL SUCRE S/N</v>
          </cell>
          <cell r="I405" t="str">
            <v>Ancash</v>
          </cell>
          <cell r="J405" t="str">
            <v>Casma</v>
          </cell>
          <cell r="K405" t="str">
            <v>Casma</v>
          </cell>
          <cell r="L405">
            <v>14</v>
          </cell>
          <cell r="M405">
            <v>7</v>
          </cell>
          <cell r="N405">
            <v>6</v>
          </cell>
        </row>
        <row r="406">
          <cell r="A406" t="str">
            <v>026118</v>
          </cell>
          <cell r="B406" t="str">
            <v>1042399</v>
          </cell>
          <cell r="C406" t="str">
            <v>04 VIRGEN DEL ROSARIO</v>
          </cell>
          <cell r="D406" t="str">
            <v>Básica Especial - Primaria</v>
          </cell>
          <cell r="E406" t="str">
            <v>Pública - Sector Educación</v>
          </cell>
          <cell r="F406" t="str">
            <v>400372</v>
          </cell>
          <cell r="G406" t="str">
            <v>juanantunezcarrillo@hotmail.com</v>
          </cell>
          <cell r="H406" t="str">
            <v>CARRETERA PANAMERICANA NORTE KM.293</v>
          </cell>
          <cell r="I406" t="str">
            <v>Ancash</v>
          </cell>
          <cell r="J406" t="str">
            <v>Huarmey</v>
          </cell>
          <cell r="K406" t="str">
            <v>Huarmey</v>
          </cell>
          <cell r="L406">
            <v>32</v>
          </cell>
          <cell r="M406">
            <v>7</v>
          </cell>
          <cell r="N406">
            <v>6</v>
          </cell>
        </row>
        <row r="407">
          <cell r="A407" t="str">
            <v>072407</v>
          </cell>
          <cell r="B407" t="str">
            <v>0637330</v>
          </cell>
          <cell r="C407" t="str">
            <v>MOLLENDO</v>
          </cell>
          <cell r="D407" t="str">
            <v>Básica Especial - Primaria</v>
          </cell>
          <cell r="E407" t="str">
            <v>Pública - Sector Educación</v>
          </cell>
          <cell r="F407" t="str">
            <v>532921</v>
          </cell>
          <cell r="G407" t="str">
            <v/>
          </cell>
          <cell r="H407" t="str">
            <v>CALLE PUNO 710</v>
          </cell>
          <cell r="I407" t="str">
            <v>Arequipa</v>
          </cell>
          <cell r="J407" t="str">
            <v>Islay</v>
          </cell>
          <cell r="K407" t="str">
            <v>Mollendo</v>
          </cell>
          <cell r="L407">
            <v>26</v>
          </cell>
          <cell r="M407">
            <v>9</v>
          </cell>
          <cell r="N407">
            <v>7</v>
          </cell>
        </row>
        <row r="408">
          <cell r="A408" t="str">
            <v>069396</v>
          </cell>
          <cell r="B408" t="str">
            <v>0723106</v>
          </cell>
          <cell r="C408" t="str">
            <v>CRISTO REY</v>
          </cell>
          <cell r="D408" t="str">
            <v>Básica Especial - Primaria</v>
          </cell>
          <cell r="E408" t="str">
            <v>Pública - Sector Educación</v>
          </cell>
          <cell r="F408" t="str">
            <v/>
          </cell>
          <cell r="G408" t="str">
            <v>cristo_45@hotmail.com</v>
          </cell>
          <cell r="H408" t="str">
            <v>AVENIDA JUAN PABLO VIZCARDO Y GUZMAN 411 MZ R LOTE 8</v>
          </cell>
          <cell r="I408" t="str">
            <v>Arequipa</v>
          </cell>
          <cell r="J408" t="str">
            <v>Castilla</v>
          </cell>
          <cell r="K408" t="str">
            <v>Uraca</v>
          </cell>
          <cell r="L408">
            <v>5</v>
          </cell>
          <cell r="M408">
            <v>1</v>
          </cell>
          <cell r="N408">
            <v>4</v>
          </cell>
        </row>
        <row r="409">
          <cell r="A409" t="str">
            <v>066543</v>
          </cell>
          <cell r="B409" t="str">
            <v>0589358</v>
          </cell>
          <cell r="C409" t="str">
            <v>MEDALLA MILAGROSA</v>
          </cell>
          <cell r="D409" t="str">
            <v>Básica Especial - Primaria</v>
          </cell>
          <cell r="E409" t="str">
            <v>Pública - Sector Educación</v>
          </cell>
          <cell r="F409" t="str">
            <v/>
          </cell>
          <cell r="G409" t="str">
            <v/>
          </cell>
          <cell r="H409" t="str">
            <v>JIRON JUAN BAUTISTA NAVARRETE 330</v>
          </cell>
          <cell r="I409" t="str">
            <v>Arequipa</v>
          </cell>
          <cell r="J409" t="str">
            <v>Camana</v>
          </cell>
          <cell r="K409" t="str">
            <v>Camana</v>
          </cell>
          <cell r="L409">
            <v>35</v>
          </cell>
          <cell r="M409">
            <v>5</v>
          </cell>
          <cell r="N409">
            <v>8</v>
          </cell>
        </row>
        <row r="410">
          <cell r="A410" t="str">
            <v>070130</v>
          </cell>
          <cell r="B410" t="str">
            <v>0797100</v>
          </cell>
          <cell r="C410" t="str">
            <v>CAYLLOMA</v>
          </cell>
          <cell r="D410" t="str">
            <v>Básica Especial - Primaria</v>
          </cell>
          <cell r="E410" t="str">
            <v>Pública - Sector Educación</v>
          </cell>
          <cell r="F410" t="str">
            <v/>
          </cell>
          <cell r="G410" t="str">
            <v/>
          </cell>
          <cell r="H410" t="str">
            <v>JIRON CAYLLOMA S/N</v>
          </cell>
          <cell r="I410" t="str">
            <v>Arequipa</v>
          </cell>
          <cell r="J410" t="str">
            <v>Caylloma</v>
          </cell>
          <cell r="K410" t="str">
            <v>Caylloma</v>
          </cell>
          <cell r="L410">
            <v>5</v>
          </cell>
          <cell r="M410">
            <v>1</v>
          </cell>
          <cell r="N410">
            <v>4</v>
          </cell>
        </row>
        <row r="411">
          <cell r="A411" t="str">
            <v>069829</v>
          </cell>
          <cell r="B411" t="str">
            <v>0797092</v>
          </cell>
          <cell r="C411" t="str">
            <v>CABANACONDE</v>
          </cell>
          <cell r="D411" t="str">
            <v>Básica Especial - Primaria</v>
          </cell>
          <cell r="E411" t="str">
            <v>Pública - Sector Educación</v>
          </cell>
          <cell r="F411" t="str">
            <v/>
          </cell>
          <cell r="G411" t="str">
            <v/>
          </cell>
          <cell r="H411" t="str">
            <v>AVENIDA AREQUIPA S/N</v>
          </cell>
          <cell r="I411" t="str">
            <v>Arequipa</v>
          </cell>
          <cell r="J411" t="str">
            <v>Caylloma</v>
          </cell>
          <cell r="K411" t="str">
            <v>Cabanaconde</v>
          </cell>
          <cell r="L411">
            <v>1</v>
          </cell>
          <cell r="M411">
            <v>1</v>
          </cell>
          <cell r="N411">
            <v>1</v>
          </cell>
        </row>
        <row r="412">
          <cell r="A412" t="str">
            <v>069966</v>
          </cell>
          <cell r="B412" t="str">
            <v>0797084</v>
          </cell>
          <cell r="C412" t="str">
            <v>CALLALLI</v>
          </cell>
          <cell r="D412" t="str">
            <v>Básica Especial - Primaria</v>
          </cell>
          <cell r="E412" t="str">
            <v>Pública - Sector Educación</v>
          </cell>
          <cell r="F412" t="str">
            <v/>
          </cell>
          <cell r="G412" t="str">
            <v>visoto@hotmail.com</v>
          </cell>
          <cell r="H412" t="str">
            <v>CALLE URUGUAY S/N</v>
          </cell>
          <cell r="I412" t="str">
            <v>Arequipa</v>
          </cell>
          <cell r="J412" t="str">
            <v>Caylloma</v>
          </cell>
          <cell r="K412" t="str">
            <v>Callalli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069711</v>
          </cell>
          <cell r="B413" t="str">
            <v>0679084</v>
          </cell>
          <cell r="C413" t="str">
            <v>HONORIO DELGADO ESPINOZA</v>
          </cell>
          <cell r="D413" t="str">
            <v>Básica Especial - Primaria</v>
          </cell>
          <cell r="E413" t="str">
            <v>Pública - Sector Educación</v>
          </cell>
          <cell r="F413" t="str">
            <v/>
          </cell>
          <cell r="G413" t="str">
            <v/>
          </cell>
          <cell r="H413" t="str">
            <v>CALLE ELIAS CACERES LOZADA MZ M LOTE 1</v>
          </cell>
          <cell r="I413" t="str">
            <v>Arequipa</v>
          </cell>
          <cell r="J413" t="str">
            <v>Caylloma</v>
          </cell>
          <cell r="K413" t="str">
            <v>Chivay</v>
          </cell>
          <cell r="L413">
            <v>4</v>
          </cell>
          <cell r="M413">
            <v>2</v>
          </cell>
          <cell r="N413">
            <v>3</v>
          </cell>
        </row>
        <row r="414">
          <cell r="A414" t="str">
            <v>055460</v>
          </cell>
          <cell r="B414" t="str">
            <v>0309153</v>
          </cell>
          <cell r="C414" t="str">
            <v>NUESTRA SEÑORA DEL PILAR</v>
          </cell>
          <cell r="D414" t="str">
            <v>Básica Especial - Primaria</v>
          </cell>
          <cell r="E414" t="str">
            <v>Pública - En convenio</v>
          </cell>
          <cell r="F414" t="str">
            <v>256777</v>
          </cell>
          <cell r="G414" t="str">
            <v>ceerciegos-nsp@hotmail.com; varlety@hotmail.com</v>
          </cell>
          <cell r="H414" t="str">
            <v>AVENIDA ZAMACOLA 120</v>
          </cell>
          <cell r="I414" t="str">
            <v>Arequipa</v>
          </cell>
          <cell r="J414" t="str">
            <v>Arequipa</v>
          </cell>
          <cell r="K414" t="str">
            <v>Arequipa</v>
          </cell>
          <cell r="L414">
            <v>32</v>
          </cell>
          <cell r="M414">
            <v>18</v>
          </cell>
          <cell r="N414">
            <v>7</v>
          </cell>
        </row>
        <row r="415">
          <cell r="A415" t="str">
            <v>058996</v>
          </cell>
          <cell r="B415" t="str">
            <v>0589028</v>
          </cell>
          <cell r="C415" t="str">
            <v>CRIP SAN JUAN DE DIOS</v>
          </cell>
          <cell r="D415" t="str">
            <v>Básica Especial - Primaria</v>
          </cell>
          <cell r="E415" t="str">
            <v>Pública - En convenio</v>
          </cell>
          <cell r="F415" t="str">
            <v>256812</v>
          </cell>
          <cell r="G415" t="str">
            <v>crip_sjuandedios@hotmail.com</v>
          </cell>
          <cell r="H415" t="str">
            <v>AVENIDA EJERCITO 1020</v>
          </cell>
          <cell r="I415" t="str">
            <v>Arequipa</v>
          </cell>
          <cell r="J415" t="str">
            <v>Arequipa</v>
          </cell>
          <cell r="K415" t="str">
            <v>Cayma</v>
          </cell>
          <cell r="L415">
            <v>29</v>
          </cell>
          <cell r="M415">
            <v>12</v>
          </cell>
          <cell r="N415">
            <v>8</v>
          </cell>
        </row>
        <row r="416">
          <cell r="A416" t="str">
            <v>058982</v>
          </cell>
          <cell r="B416" t="str">
            <v>0723213</v>
          </cell>
          <cell r="C416" t="str">
            <v>NUESTRA SRA. DE LA CANDELARIA</v>
          </cell>
          <cell r="D416" t="str">
            <v>Básica Especial - Primaria</v>
          </cell>
          <cell r="E416" t="str">
            <v>Pública - En convenio</v>
          </cell>
          <cell r="F416" t="str">
            <v/>
          </cell>
          <cell r="G416" t="str">
            <v>ieecandelaria@hotmail.com</v>
          </cell>
          <cell r="H416" t="str">
            <v>AVENIDA CHACHAN 307</v>
          </cell>
          <cell r="I416" t="str">
            <v>Arequipa</v>
          </cell>
          <cell r="J416" t="str">
            <v>Arequipa</v>
          </cell>
          <cell r="K416" t="str">
            <v>Cayma</v>
          </cell>
          <cell r="L416">
            <v>28</v>
          </cell>
          <cell r="M416">
            <v>6</v>
          </cell>
          <cell r="N416">
            <v>6</v>
          </cell>
        </row>
        <row r="417">
          <cell r="A417" t="str">
            <v>059726</v>
          </cell>
          <cell r="B417" t="str">
            <v>0899344</v>
          </cell>
          <cell r="C417" t="str">
            <v>PAUL HARRIS</v>
          </cell>
          <cell r="D417" t="str">
            <v>Básica Especial - Primaria</v>
          </cell>
          <cell r="E417" t="str">
            <v>Pública - Sector Educación</v>
          </cell>
          <cell r="F417" t="str">
            <v>340352 / 958178394</v>
          </cell>
          <cell r="G417" t="str">
            <v/>
          </cell>
          <cell r="H417" t="str">
            <v>CALLE 9 MZ P</v>
          </cell>
          <cell r="I417" t="str">
            <v>Arequipa</v>
          </cell>
          <cell r="J417" t="str">
            <v>Arequipa</v>
          </cell>
          <cell r="K417" t="str">
            <v>Cerro Colorado</v>
          </cell>
          <cell r="L417">
            <v>39</v>
          </cell>
          <cell r="M417">
            <v>14</v>
          </cell>
          <cell r="N417">
            <v>7</v>
          </cell>
        </row>
        <row r="418">
          <cell r="A418" t="str">
            <v>546109</v>
          </cell>
          <cell r="B418" t="str">
            <v>1333251</v>
          </cell>
          <cell r="C418" t="str">
            <v>CERCIA</v>
          </cell>
          <cell r="D418" t="str">
            <v>Básica Especial - Primaria</v>
          </cell>
          <cell r="E418" t="str">
            <v>Pública - Sector Educación</v>
          </cell>
          <cell r="F418" t="str">
            <v>256755</v>
          </cell>
          <cell r="G418" t="str">
            <v>cerciaperu@hotmail.com</v>
          </cell>
          <cell r="H418" t="str">
            <v>CALLE EMMEL 216</v>
          </cell>
          <cell r="I418" t="str">
            <v>Arequipa</v>
          </cell>
          <cell r="J418" t="str">
            <v>Arequipa</v>
          </cell>
          <cell r="K418" t="str">
            <v>Yanahuara</v>
          </cell>
          <cell r="L418">
            <v>104</v>
          </cell>
          <cell r="M418">
            <v>8</v>
          </cell>
          <cell r="N418">
            <v>8</v>
          </cell>
        </row>
        <row r="419">
          <cell r="A419" t="str">
            <v>055417</v>
          </cell>
          <cell r="B419" t="str">
            <v>0309138</v>
          </cell>
          <cell r="C419" t="str">
            <v>POLIVALENTE</v>
          </cell>
          <cell r="D419" t="str">
            <v>Básica Especial - Primaria</v>
          </cell>
          <cell r="E419" t="str">
            <v>Pública - Sector Educación</v>
          </cell>
          <cell r="F419" t="str">
            <v>630811</v>
          </cell>
          <cell r="G419" t="str">
            <v/>
          </cell>
          <cell r="H419" t="str">
            <v>AVENIDA ALFONSO UGARTE S/N</v>
          </cell>
          <cell r="I419" t="str">
            <v>Arequipa</v>
          </cell>
          <cell r="J419" t="str">
            <v>Arequipa</v>
          </cell>
          <cell r="K419" t="str">
            <v>Arequipa</v>
          </cell>
          <cell r="L419">
            <v>26</v>
          </cell>
          <cell r="M419">
            <v>11</v>
          </cell>
          <cell r="N419">
            <v>8</v>
          </cell>
        </row>
        <row r="420">
          <cell r="A420" t="str">
            <v>061847</v>
          </cell>
          <cell r="B420" t="str">
            <v>0516468</v>
          </cell>
          <cell r="C420" t="str">
            <v>PILOTO MIRAFLORES</v>
          </cell>
          <cell r="D420" t="str">
            <v>Básica Especial - Primaria</v>
          </cell>
          <cell r="E420" t="str">
            <v>Pública - Sector Educación</v>
          </cell>
          <cell r="F420" t="str">
            <v/>
          </cell>
          <cell r="G420" t="str">
            <v/>
          </cell>
          <cell r="H420" t="str">
            <v>CALLE PUENTE ARNAO 2004</v>
          </cell>
          <cell r="I420" t="str">
            <v>Arequipa</v>
          </cell>
          <cell r="J420" t="str">
            <v>Arequipa</v>
          </cell>
          <cell r="K420" t="str">
            <v>Miraflores</v>
          </cell>
          <cell r="L420">
            <v>7</v>
          </cell>
          <cell r="M420">
            <v>3</v>
          </cell>
          <cell r="N420">
            <v>6</v>
          </cell>
        </row>
        <row r="421">
          <cell r="A421" t="str">
            <v>061215</v>
          </cell>
          <cell r="B421" t="str">
            <v>0617225</v>
          </cell>
          <cell r="C421" t="str">
            <v>MARIANO MELGAR</v>
          </cell>
          <cell r="D421" t="str">
            <v>Básica Especial - Primaria</v>
          </cell>
          <cell r="E421" t="str">
            <v>Pública - Sector Educación</v>
          </cell>
          <cell r="F421" t="str">
            <v/>
          </cell>
          <cell r="G421" t="str">
            <v/>
          </cell>
          <cell r="H421" t="str">
            <v>AVENIDA ARGENTINA 900</v>
          </cell>
          <cell r="I421" t="str">
            <v>Arequipa</v>
          </cell>
          <cell r="J421" t="str">
            <v>Arequipa</v>
          </cell>
          <cell r="K421" t="str">
            <v>Mariano Melgar</v>
          </cell>
        </row>
        <row r="422">
          <cell r="A422" t="str">
            <v>058053</v>
          </cell>
          <cell r="B422" t="str">
            <v>0619148</v>
          </cell>
          <cell r="C422" t="str">
            <v>AUVERGNE PERU-FRANCIA</v>
          </cell>
          <cell r="D422" t="str">
            <v>Básica Especial - Primaria</v>
          </cell>
          <cell r="E422" t="str">
            <v>Pública - Sector Educación</v>
          </cell>
          <cell r="F422" t="str">
            <v/>
          </cell>
          <cell r="G422" t="str">
            <v/>
          </cell>
          <cell r="H422" t="str">
            <v>AVENIDA ROOSEVELT 408</v>
          </cell>
          <cell r="I422" t="str">
            <v>Arequipa</v>
          </cell>
          <cell r="J422" t="str">
            <v>Arequipa</v>
          </cell>
          <cell r="K422" t="str">
            <v>Alto Selva Alegre</v>
          </cell>
          <cell r="L422">
            <v>47</v>
          </cell>
          <cell r="M422">
            <v>12</v>
          </cell>
          <cell r="N422">
            <v>7</v>
          </cell>
        </row>
        <row r="423">
          <cell r="A423" t="str">
            <v>062955</v>
          </cell>
          <cell r="B423" t="str">
            <v>0619239</v>
          </cell>
          <cell r="C423" t="str">
            <v>SANTA ANA</v>
          </cell>
          <cell r="D423" t="str">
            <v>Básica Especial - Primaria</v>
          </cell>
          <cell r="E423" t="str">
            <v>Pública - En convenio</v>
          </cell>
          <cell r="F423" t="str">
            <v/>
          </cell>
          <cell r="G423" t="str">
            <v/>
          </cell>
          <cell r="H423" t="str">
            <v>PASAJE CEMENTERIO S/N</v>
          </cell>
          <cell r="I423" t="str">
            <v>Arequipa</v>
          </cell>
          <cell r="J423" t="str">
            <v>Arequipa</v>
          </cell>
          <cell r="K423" t="str">
            <v>Paucarpata</v>
          </cell>
          <cell r="L423">
            <v>17</v>
          </cell>
          <cell r="M423">
            <v>5</v>
          </cell>
          <cell r="N423">
            <v>6</v>
          </cell>
        </row>
        <row r="424">
          <cell r="A424" t="str">
            <v>062917</v>
          </cell>
          <cell r="B424" t="str">
            <v>0619262</v>
          </cell>
          <cell r="C424" t="str">
            <v>NUESTRA SRA.DEL PERPETUO SOCORRO</v>
          </cell>
          <cell r="D424" t="str">
            <v>Básica Especial - Primaria</v>
          </cell>
          <cell r="E424" t="str">
            <v>Pública - En convenio</v>
          </cell>
          <cell r="F424" t="str">
            <v>9927143</v>
          </cell>
          <cell r="G424" t="str">
            <v/>
          </cell>
          <cell r="H424" t="str">
            <v>CALLE ANGAMOS ZONA B S/N</v>
          </cell>
          <cell r="I424" t="str">
            <v>Arequipa</v>
          </cell>
          <cell r="J424" t="str">
            <v>Arequipa</v>
          </cell>
          <cell r="K424" t="str">
            <v>Paucarpata</v>
          </cell>
          <cell r="L424">
            <v>11</v>
          </cell>
          <cell r="M424">
            <v>3</v>
          </cell>
          <cell r="N424">
            <v>6</v>
          </cell>
        </row>
        <row r="425">
          <cell r="A425" t="str">
            <v>061456</v>
          </cell>
          <cell r="B425" t="str">
            <v>0695551</v>
          </cell>
          <cell r="C425" t="str">
            <v>SEÑOR DE LOS MILAGROS</v>
          </cell>
          <cell r="D425" t="str">
            <v>Básica Especial - Primaria</v>
          </cell>
          <cell r="E425" t="str">
            <v>Pública - En convenio</v>
          </cell>
          <cell r="F425" t="str">
            <v>9295042</v>
          </cell>
          <cell r="G425" t="str">
            <v/>
          </cell>
          <cell r="H425" t="str">
            <v>PASAJE LOS PINOS S/N</v>
          </cell>
          <cell r="I425" t="str">
            <v>Arequipa</v>
          </cell>
          <cell r="J425" t="str">
            <v>Arequipa</v>
          </cell>
          <cell r="K425" t="str">
            <v>Mariano Melgar</v>
          </cell>
          <cell r="L425">
            <v>21</v>
          </cell>
          <cell r="M425">
            <v>2</v>
          </cell>
          <cell r="N425">
            <v>5</v>
          </cell>
        </row>
        <row r="426">
          <cell r="A426" t="str">
            <v>060292</v>
          </cell>
          <cell r="B426" t="str">
            <v>0794537</v>
          </cell>
          <cell r="C426" t="str">
            <v>MARIA DE LA ESPERANZA</v>
          </cell>
          <cell r="D426" t="str">
            <v>Básica Especial - Primaria</v>
          </cell>
          <cell r="E426" t="str">
            <v>Pública - En convenio</v>
          </cell>
          <cell r="F426" t="str">
            <v/>
          </cell>
          <cell r="G426" t="str">
            <v/>
          </cell>
          <cell r="H426" t="str">
            <v>CALLE PRINCIPAL S/N</v>
          </cell>
          <cell r="I426" t="str">
            <v>Arequipa</v>
          </cell>
          <cell r="J426" t="str">
            <v>Arequipa</v>
          </cell>
          <cell r="K426" t="str">
            <v>Characato</v>
          </cell>
          <cell r="L426">
            <v>9</v>
          </cell>
          <cell r="M426">
            <v>2</v>
          </cell>
          <cell r="N426">
            <v>6</v>
          </cell>
        </row>
        <row r="427">
          <cell r="A427" t="str">
            <v>062012</v>
          </cell>
          <cell r="B427" t="str">
            <v>0899385</v>
          </cell>
          <cell r="C427" t="str">
            <v>SAN MARTIN DE PORRES</v>
          </cell>
          <cell r="D427" t="str">
            <v>Básica Especial - Primaria</v>
          </cell>
          <cell r="E427" t="str">
            <v>Pública - En convenio</v>
          </cell>
          <cell r="F427" t="str">
            <v>204207</v>
          </cell>
          <cell r="G427" t="str">
            <v/>
          </cell>
          <cell r="H427" t="str">
            <v>CALLE JUNIN S/N</v>
          </cell>
          <cell r="I427" t="str">
            <v>Arequipa</v>
          </cell>
          <cell r="J427" t="str">
            <v>Arequipa</v>
          </cell>
          <cell r="K427" t="str">
            <v>Miraflores</v>
          </cell>
          <cell r="L427">
            <v>15</v>
          </cell>
          <cell r="M427">
            <v>3</v>
          </cell>
          <cell r="N427">
            <v>6</v>
          </cell>
        </row>
        <row r="428">
          <cell r="A428" t="str">
            <v>060598</v>
          </cell>
          <cell r="B428" t="str">
            <v>1030196</v>
          </cell>
          <cell r="C428" t="str">
            <v>NUESTRA SRA.DE LA CONSOLACION</v>
          </cell>
          <cell r="D428" t="str">
            <v>Básica Especial - Primaria</v>
          </cell>
          <cell r="E428" t="str">
            <v>Pública - En convenio</v>
          </cell>
          <cell r="F428" t="str">
            <v/>
          </cell>
          <cell r="G428" t="str">
            <v/>
          </cell>
          <cell r="H428" t="str">
            <v>CALLE BOLOGNESI MZ D LOTE 19</v>
          </cell>
          <cell r="I428" t="str">
            <v>Arequipa</v>
          </cell>
          <cell r="J428" t="str">
            <v>Arequipa</v>
          </cell>
          <cell r="K428" t="str">
            <v>Jacobo Hunter</v>
          </cell>
          <cell r="L428">
            <v>17</v>
          </cell>
          <cell r="M428">
            <v>3</v>
          </cell>
          <cell r="N428">
            <v>6</v>
          </cell>
        </row>
        <row r="429">
          <cell r="A429" t="str">
            <v>064285</v>
          </cell>
          <cell r="B429" t="str">
            <v>1030352</v>
          </cell>
          <cell r="C429" t="str">
            <v>MARIA DE LOS REMEDIOS</v>
          </cell>
          <cell r="D429" t="str">
            <v>Básica Especial - Primaria</v>
          </cell>
          <cell r="E429" t="str">
            <v>Pública - En convenio</v>
          </cell>
          <cell r="F429" t="str">
            <v/>
          </cell>
          <cell r="G429" t="str">
            <v/>
          </cell>
          <cell r="H429" t="str">
            <v>PASAJE LA RONDA S/N</v>
          </cell>
          <cell r="I429" t="str">
            <v>Arequipa</v>
          </cell>
          <cell r="J429" t="str">
            <v>Arequipa</v>
          </cell>
          <cell r="K429" t="str">
            <v>Socabaya</v>
          </cell>
          <cell r="L429">
            <v>14</v>
          </cell>
          <cell r="M429">
            <v>3</v>
          </cell>
          <cell r="N429">
            <v>7</v>
          </cell>
        </row>
        <row r="430">
          <cell r="A430" t="str">
            <v>394634</v>
          </cell>
          <cell r="B430" t="str">
            <v>0688333</v>
          </cell>
          <cell r="C430" t="str">
            <v>STELLA MARIS</v>
          </cell>
          <cell r="D430" t="str">
            <v>Básica Especial - Primaria</v>
          </cell>
          <cell r="E430" t="str">
            <v>Pública - Sector Educación</v>
          </cell>
          <cell r="F430" t="str">
            <v/>
          </cell>
          <cell r="G430" t="str">
            <v/>
          </cell>
          <cell r="H430" t="str">
            <v>JIRON MAQUEGUA CUADRA 11</v>
          </cell>
          <cell r="I430" t="str">
            <v>Madre de Dios</v>
          </cell>
          <cell r="J430" t="str">
            <v>Tambopata</v>
          </cell>
          <cell r="K430" t="str">
            <v>Tambopata</v>
          </cell>
          <cell r="L430">
            <v>47</v>
          </cell>
          <cell r="M430">
            <v>11</v>
          </cell>
          <cell r="N430">
            <v>7</v>
          </cell>
        </row>
        <row r="431">
          <cell r="A431" t="str">
            <v>396992</v>
          </cell>
          <cell r="B431" t="str">
            <v>0614925</v>
          </cell>
          <cell r="C431" t="str">
            <v>MARIA AUXILIADORA</v>
          </cell>
          <cell r="D431" t="str">
            <v>Básica Especial - Primaria</v>
          </cell>
          <cell r="E431" t="str">
            <v>Pública - Sector Educación</v>
          </cell>
          <cell r="F431" t="str">
            <v>990909715</v>
          </cell>
          <cell r="G431" t="str">
            <v>elysoto_13@hotmail.com</v>
          </cell>
          <cell r="H431" t="str">
            <v>PASAJE AMANCAES P 9 - URB- PRIMAVERA P-9</v>
          </cell>
          <cell r="I431" t="str">
            <v>Moquegua</v>
          </cell>
          <cell r="J431" t="str">
            <v>Mariscal Nieto</v>
          </cell>
          <cell r="K431" t="str">
            <v>Moquegua</v>
          </cell>
          <cell r="L431">
            <v>17</v>
          </cell>
          <cell r="M431">
            <v>9</v>
          </cell>
          <cell r="N431">
            <v>5</v>
          </cell>
        </row>
        <row r="432">
          <cell r="A432" t="str">
            <v>399820</v>
          </cell>
          <cell r="B432" t="str">
            <v>0567818</v>
          </cell>
          <cell r="C432" t="str">
            <v>CORAZON DE JESUS</v>
          </cell>
          <cell r="D432" t="str">
            <v>Básica Especial - Primaria</v>
          </cell>
          <cell r="E432" t="str">
            <v>Pública - Sector Educación</v>
          </cell>
          <cell r="F432" t="str">
            <v>570638</v>
          </cell>
          <cell r="G432" t="str">
            <v/>
          </cell>
          <cell r="H432" t="str">
            <v>CALLE VILLA DEL MAR S/N</v>
          </cell>
          <cell r="I432" t="str">
            <v>Moquegua</v>
          </cell>
          <cell r="J432" t="str">
            <v>Ilo</v>
          </cell>
          <cell r="K432" t="str">
            <v>Ilo</v>
          </cell>
          <cell r="L432">
            <v>49</v>
          </cell>
          <cell r="M432">
            <v>16</v>
          </cell>
          <cell r="N432">
            <v>6</v>
          </cell>
        </row>
        <row r="433">
          <cell r="A433" t="str">
            <v>488388</v>
          </cell>
          <cell r="B433" t="str">
            <v>0309161</v>
          </cell>
          <cell r="C433" t="str">
            <v>FELIX Y CAROLINA DE REPETTI</v>
          </cell>
          <cell r="D433" t="str">
            <v>Básica Especial - Primaria</v>
          </cell>
          <cell r="E433" t="str">
            <v>Pública - Sector Educación</v>
          </cell>
          <cell r="F433" t="str">
            <v>413632</v>
          </cell>
          <cell r="G433" t="str">
            <v/>
          </cell>
          <cell r="H433" t="str">
            <v>AVENIDA INDUSTRIAL S/N</v>
          </cell>
          <cell r="I433" t="str">
            <v>Tacna</v>
          </cell>
          <cell r="J433" t="str">
            <v>Tacna</v>
          </cell>
          <cell r="K433" t="str">
            <v>Pocollay</v>
          </cell>
          <cell r="L433">
            <v>78</v>
          </cell>
          <cell r="M433">
            <v>26</v>
          </cell>
          <cell r="N433">
            <v>11</v>
          </cell>
        </row>
        <row r="434">
          <cell r="A434" t="str">
            <v>808525</v>
          </cell>
          <cell r="B434" t="str">
            <v>1215987</v>
          </cell>
          <cell r="C434" t="str">
            <v>BEATA ANA ROSA GATTORNO</v>
          </cell>
          <cell r="D434" t="str">
            <v>Básica Especial - Primaria</v>
          </cell>
          <cell r="E434" t="str">
            <v>Pública - Sector Educación</v>
          </cell>
          <cell r="F434" t="str">
            <v>242472</v>
          </cell>
          <cell r="G434" t="str">
            <v>cebe_barg@hotmail.com</v>
          </cell>
          <cell r="H434" t="str">
            <v>FORTUNATO ZORA CARBAJAL</v>
          </cell>
          <cell r="I434" t="str">
            <v>Tacna</v>
          </cell>
          <cell r="J434" t="str">
            <v>Tacna</v>
          </cell>
          <cell r="K434" t="str">
            <v>Coronel Gregorio Albarracin Lanchipa</v>
          </cell>
          <cell r="L434">
            <v>55</v>
          </cell>
          <cell r="M434">
            <v>10</v>
          </cell>
          <cell r="N434">
            <v>7</v>
          </cell>
        </row>
        <row r="435">
          <cell r="A435" t="str">
            <v>822625</v>
          </cell>
          <cell r="B435" t="str">
            <v>0645770</v>
          </cell>
          <cell r="C435" t="str">
            <v>TARATA</v>
          </cell>
          <cell r="D435" t="str">
            <v>Básica Especial - Primaria</v>
          </cell>
          <cell r="E435" t="str">
            <v>Pública - Sector Educación</v>
          </cell>
          <cell r="F435" t="str">
            <v/>
          </cell>
          <cell r="G435" t="str">
            <v/>
          </cell>
          <cell r="H435" t="str">
            <v>CARRETERA TARATA - TACNA KM. 02</v>
          </cell>
          <cell r="I435" t="str">
            <v>Tacna</v>
          </cell>
          <cell r="J435" t="str">
            <v>Tarata</v>
          </cell>
          <cell r="K435" t="str">
            <v>Tarata</v>
          </cell>
        </row>
        <row r="436">
          <cell r="A436" t="str">
            <v>495119</v>
          </cell>
          <cell r="B436" t="str">
            <v>0922815</v>
          </cell>
          <cell r="C436" t="str">
            <v>4 REFUGIO DE ESPERANZA</v>
          </cell>
          <cell r="D436" t="str">
            <v>Básica Especial - Primaria</v>
          </cell>
          <cell r="E436" t="str">
            <v>Pública - Sector Educación</v>
          </cell>
          <cell r="F436" t="str">
            <v>572481</v>
          </cell>
          <cell r="G436" t="str">
            <v>refugio@terra.com.pe</v>
          </cell>
          <cell r="H436" t="str">
            <v>AVENIDA LLOQUE YUPANQUI S/N</v>
          </cell>
          <cell r="I436" t="str">
            <v>Ucayali</v>
          </cell>
          <cell r="J436" t="str">
            <v>Coronel Portillo</v>
          </cell>
          <cell r="K436" t="str">
            <v>Calleria</v>
          </cell>
          <cell r="L436">
            <v>41</v>
          </cell>
          <cell r="M436">
            <v>13</v>
          </cell>
          <cell r="N436">
            <v>6</v>
          </cell>
        </row>
        <row r="437">
          <cell r="A437" t="str">
            <v>574927</v>
          </cell>
          <cell r="B437" t="str">
            <v>0666461</v>
          </cell>
          <cell r="C437" t="str">
            <v>ATALAYA</v>
          </cell>
          <cell r="D437" t="str">
            <v>Básica Especial - Primaria</v>
          </cell>
          <cell r="E437" t="str">
            <v>Pública - Sector Educación</v>
          </cell>
          <cell r="F437" t="str">
            <v/>
          </cell>
          <cell r="G437" t="str">
            <v/>
          </cell>
          <cell r="H437" t="str">
            <v>JIRON TENIENTE MEJIA S/N MZ 46-A LOTE 05</v>
          </cell>
          <cell r="I437" t="str">
            <v>Ucayali</v>
          </cell>
          <cell r="J437" t="str">
            <v>Atalaya</v>
          </cell>
          <cell r="K437" t="str">
            <v>Raymondi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502539</v>
          </cell>
          <cell r="B438" t="str">
            <v>0666453</v>
          </cell>
          <cell r="C438" t="str">
            <v>AGUAYTIA</v>
          </cell>
          <cell r="D438" t="str">
            <v>Básica Especial - Primaria</v>
          </cell>
          <cell r="E438" t="str">
            <v>Pública - Sector Educación</v>
          </cell>
          <cell r="F438" t="str">
            <v/>
          </cell>
          <cell r="G438" t="str">
            <v/>
          </cell>
          <cell r="H438" t="str">
            <v>JIRON LAS ORQUIDEAS MZ 142</v>
          </cell>
          <cell r="I438" t="str">
            <v>Ucayali</v>
          </cell>
          <cell r="J438" t="str">
            <v>Padre Abad</v>
          </cell>
          <cell r="K438" t="str">
            <v>Padre Abad</v>
          </cell>
          <cell r="L438">
            <v>8</v>
          </cell>
          <cell r="M438">
            <v>5</v>
          </cell>
          <cell r="N438">
            <v>4</v>
          </cell>
        </row>
        <row r="439">
          <cell r="A439" t="str">
            <v>000062</v>
          </cell>
          <cell r="B439" t="str">
            <v>0478974</v>
          </cell>
          <cell r="C439" t="str">
            <v>MONSEÑOR OCTAVIO ORTIZ ARRIETA</v>
          </cell>
          <cell r="D439" t="str">
            <v>Básica Especial - Primaria</v>
          </cell>
          <cell r="E439" t="str">
            <v>Pública - Sector Educación</v>
          </cell>
          <cell r="F439" t="str">
            <v/>
          </cell>
          <cell r="G439" t="str">
            <v/>
          </cell>
          <cell r="H439" t="str">
            <v>AVENIDA SALAMANCA 495</v>
          </cell>
          <cell r="I439" t="str">
            <v>Amazonas</v>
          </cell>
          <cell r="J439" t="str">
            <v>Chachapoyas</v>
          </cell>
          <cell r="K439" t="str">
            <v>Chachapoyas</v>
          </cell>
          <cell r="L439">
            <v>17</v>
          </cell>
          <cell r="M439">
            <v>8</v>
          </cell>
          <cell r="N439">
            <v>7</v>
          </cell>
        </row>
        <row r="440">
          <cell r="A440" t="str">
            <v>002607</v>
          </cell>
          <cell r="B440" t="str">
            <v>0585505</v>
          </cell>
          <cell r="C440" t="str">
            <v>001</v>
          </cell>
          <cell r="D440" t="str">
            <v>Básica Especial - Primaria</v>
          </cell>
          <cell r="E440" t="str">
            <v>Pública - Sector Educación</v>
          </cell>
          <cell r="F440" t="str">
            <v/>
          </cell>
          <cell r="G440" t="str">
            <v/>
          </cell>
          <cell r="H440" t="str">
            <v>JIRON PIURA S/N</v>
          </cell>
          <cell r="I440" t="str">
            <v>Amazonas</v>
          </cell>
          <cell r="J440" t="str">
            <v>Bagua</v>
          </cell>
          <cell r="K440" t="str">
            <v>Bagua</v>
          </cell>
          <cell r="L440">
            <v>34</v>
          </cell>
          <cell r="M440">
            <v>10</v>
          </cell>
          <cell r="N440">
            <v>7</v>
          </cell>
        </row>
        <row r="441">
          <cell r="A441" t="str">
            <v>002754</v>
          </cell>
          <cell r="B441" t="str">
            <v>1250323</v>
          </cell>
          <cell r="C441" t="str">
            <v>NUESTRA SEÑORA DE GUADALUPE FE Y ALEGRIA 31</v>
          </cell>
          <cell r="D441" t="str">
            <v>Básica Especial - Primaria</v>
          </cell>
          <cell r="E441" t="str">
            <v>Pública - En convenio</v>
          </cell>
          <cell r="F441" t="str">
            <v/>
          </cell>
          <cell r="G441" t="str">
            <v/>
          </cell>
          <cell r="H441" t="str">
            <v>AVENIDA CAJAMARCA S/N</v>
          </cell>
          <cell r="I441" t="str">
            <v>Amazonas</v>
          </cell>
          <cell r="J441" t="str">
            <v>Bagua</v>
          </cell>
          <cell r="K441" t="str">
            <v>La Peca</v>
          </cell>
          <cell r="L441">
            <v>9</v>
          </cell>
          <cell r="M441">
            <v>2</v>
          </cell>
          <cell r="N441">
            <v>4</v>
          </cell>
        </row>
        <row r="442">
          <cell r="A442" t="str">
            <v>008459</v>
          </cell>
          <cell r="B442" t="str">
            <v>0657346</v>
          </cell>
          <cell r="C442" t="str">
            <v>POR LOS NIÑOS DE LUYA</v>
          </cell>
          <cell r="D442" t="str">
            <v>Básica Especial - Primaria</v>
          </cell>
          <cell r="E442" t="str">
            <v>Pública - Sector Educación</v>
          </cell>
          <cell r="F442" t="str">
            <v/>
          </cell>
          <cell r="G442" t="str">
            <v/>
          </cell>
          <cell r="H442" t="str">
            <v>JIRON BLAS VALERA 451</v>
          </cell>
          <cell r="I442" t="str">
            <v>Amazonas</v>
          </cell>
          <cell r="J442" t="str">
            <v>Luya</v>
          </cell>
          <cell r="K442" t="str">
            <v>Luya</v>
          </cell>
          <cell r="L442">
            <v>4</v>
          </cell>
          <cell r="M442">
            <v>1</v>
          </cell>
          <cell r="N442">
            <v>4</v>
          </cell>
        </row>
        <row r="443">
          <cell r="A443" t="str">
            <v>515117</v>
          </cell>
          <cell r="B443" t="str">
            <v>0568279</v>
          </cell>
          <cell r="C443" t="str">
            <v>JULIO CESAR BAUTISTA ALVIS</v>
          </cell>
          <cell r="D443" t="str">
            <v>Básica Especial - Primaria</v>
          </cell>
          <cell r="E443" t="str">
            <v>Pública - Sector Educación</v>
          </cell>
          <cell r="F443" t="str">
            <v/>
          </cell>
          <cell r="G443" t="str">
            <v/>
          </cell>
          <cell r="H443" t="str">
            <v>JIRON PNP CRUZ SANTIAGO VALQUI S/N</v>
          </cell>
          <cell r="I443" t="str">
            <v>Amazonas</v>
          </cell>
          <cell r="J443" t="str">
            <v>Luya</v>
          </cell>
          <cell r="K443" t="str">
            <v>Lamud</v>
          </cell>
          <cell r="L443">
            <v>2</v>
          </cell>
          <cell r="M443">
            <v>1</v>
          </cell>
          <cell r="N443">
            <v>1</v>
          </cell>
        </row>
        <row r="444">
          <cell r="A444" t="str">
            <v>518390</v>
          </cell>
          <cell r="B444" t="str">
            <v>0767459</v>
          </cell>
          <cell r="C444" t="str">
            <v>17805 HOGAR DE CRISTO</v>
          </cell>
          <cell r="D444" t="str">
            <v>Básica Especial - Primaria</v>
          </cell>
          <cell r="E444" t="str">
            <v>Pública - Sector Educación</v>
          </cell>
          <cell r="F444" t="str">
            <v/>
          </cell>
          <cell r="G444" t="str">
            <v/>
          </cell>
          <cell r="H444" t="str">
            <v>CALLE PUEBLO NUEVO</v>
          </cell>
          <cell r="I444" t="str">
            <v>Amazonas</v>
          </cell>
          <cell r="J444" t="str">
            <v>Utcubamba</v>
          </cell>
          <cell r="K444" t="str">
            <v>Bagua Grande</v>
          </cell>
          <cell r="L444">
            <v>29</v>
          </cell>
          <cell r="M444">
            <v>5</v>
          </cell>
          <cell r="N444">
            <v>7</v>
          </cell>
        </row>
        <row r="445">
          <cell r="A445" t="str">
            <v>044914</v>
          </cell>
          <cell r="B445" t="str">
            <v>0576314</v>
          </cell>
          <cell r="C445" t="str">
            <v>ANDAHUAYLAS</v>
          </cell>
          <cell r="D445" t="str">
            <v>Básica Especial - Primaria</v>
          </cell>
          <cell r="E445" t="str">
            <v>Pública - Sector Educación</v>
          </cell>
          <cell r="F445" t="str">
            <v/>
          </cell>
          <cell r="G445" t="str">
            <v/>
          </cell>
          <cell r="H445" t="str">
            <v>JIRON JUAN ANTONIO TRELLES 605</v>
          </cell>
          <cell r="I445" t="str">
            <v>Apurimac</v>
          </cell>
          <cell r="J445" t="str">
            <v>Andahuaylas</v>
          </cell>
          <cell r="K445" t="str">
            <v>Andahuaylas</v>
          </cell>
          <cell r="L445">
            <v>25</v>
          </cell>
          <cell r="M445">
            <v>4</v>
          </cell>
          <cell r="N445">
            <v>8</v>
          </cell>
        </row>
        <row r="446">
          <cell r="A446" t="str">
            <v>047540</v>
          </cell>
          <cell r="B446" t="str">
            <v>1088178</v>
          </cell>
          <cell r="C446" t="str">
            <v>TALAVERA</v>
          </cell>
          <cell r="D446" t="str">
            <v>Básica Especial - Primaria</v>
          </cell>
          <cell r="E446" t="str">
            <v>Pública - Sector Educación</v>
          </cell>
          <cell r="F446" t="str">
            <v/>
          </cell>
          <cell r="G446" t="str">
            <v/>
          </cell>
          <cell r="H446" t="str">
            <v>JIRON LIMA 242</v>
          </cell>
          <cell r="I446" t="str">
            <v>Apurimac</v>
          </cell>
          <cell r="J446" t="str">
            <v>Andahuaylas</v>
          </cell>
          <cell r="K446" t="str">
            <v>Talavera</v>
          </cell>
          <cell r="L446">
            <v>11</v>
          </cell>
          <cell r="M446">
            <v>2</v>
          </cell>
          <cell r="N446">
            <v>4</v>
          </cell>
        </row>
        <row r="447">
          <cell r="A447" t="str">
            <v>047007</v>
          </cell>
          <cell r="B447" t="str">
            <v>1205152</v>
          </cell>
          <cell r="C447" t="str">
            <v>SAN JERONIMO</v>
          </cell>
          <cell r="D447" t="str">
            <v>Básica Especial - Primaria</v>
          </cell>
          <cell r="E447" t="str">
            <v>Pública - Sector Educación</v>
          </cell>
          <cell r="F447" t="str">
            <v/>
          </cell>
          <cell r="G447" t="str">
            <v>wchc_love@hotmail.com</v>
          </cell>
          <cell r="H447" t="str">
            <v>JIRON ALFONSO UGARTE 700</v>
          </cell>
          <cell r="I447" t="str">
            <v>Apurimac</v>
          </cell>
          <cell r="J447" t="str">
            <v>Andahuaylas</v>
          </cell>
          <cell r="K447" t="str">
            <v>San Jeronimo</v>
          </cell>
          <cell r="L447">
            <v>10</v>
          </cell>
          <cell r="M447">
            <v>1</v>
          </cell>
          <cell r="N447">
            <v>3</v>
          </cell>
        </row>
        <row r="448">
          <cell r="A448" t="str">
            <v>055115</v>
          </cell>
          <cell r="B448" t="str">
            <v>0929554</v>
          </cell>
          <cell r="C448" t="str">
            <v>10</v>
          </cell>
          <cell r="D448" t="str">
            <v>Básica Especial - Primaria</v>
          </cell>
          <cell r="E448" t="str">
            <v>Pública - Sector Educación</v>
          </cell>
          <cell r="F448" t="str">
            <v/>
          </cell>
          <cell r="G448" t="str">
            <v/>
          </cell>
          <cell r="H448" t="str">
            <v>JAHUAPAMPA</v>
          </cell>
          <cell r="I448" t="str">
            <v>Apurimac</v>
          </cell>
          <cell r="J448" t="str">
            <v>Grau</v>
          </cell>
          <cell r="K448" t="str">
            <v>Vilcabamba</v>
          </cell>
          <cell r="L448">
            <v>12</v>
          </cell>
          <cell r="M448">
            <v>4</v>
          </cell>
          <cell r="N448">
            <v>5</v>
          </cell>
        </row>
        <row r="449">
          <cell r="A449" t="str">
            <v>053951</v>
          </cell>
          <cell r="B449" t="str">
            <v>0929521</v>
          </cell>
          <cell r="C449" t="str">
            <v>04</v>
          </cell>
          <cell r="D449" t="str">
            <v>Básica Especial - Primaria</v>
          </cell>
          <cell r="E449" t="str">
            <v>Pública - Sector Educación</v>
          </cell>
          <cell r="F449" t="str">
            <v/>
          </cell>
          <cell r="G449" t="str">
            <v/>
          </cell>
          <cell r="H449" t="str">
            <v>CALLE SUCRE S/N</v>
          </cell>
          <cell r="I449" t="str">
            <v>Apurimac</v>
          </cell>
          <cell r="J449" t="str">
            <v>Grau</v>
          </cell>
          <cell r="K449" t="str">
            <v>Chuquibambilla</v>
          </cell>
          <cell r="L449">
            <v>6</v>
          </cell>
          <cell r="M449">
            <v>1</v>
          </cell>
          <cell r="N449">
            <v>4</v>
          </cell>
        </row>
        <row r="450">
          <cell r="A450" t="str">
            <v>074449</v>
          </cell>
          <cell r="B450" t="str">
            <v>0521971</v>
          </cell>
          <cell r="C450" t="str">
            <v>SAN JUAN DE DIOS</v>
          </cell>
          <cell r="D450" t="str">
            <v>Básica Especial - Primaria</v>
          </cell>
          <cell r="E450" t="str">
            <v>Pública - Sector Educación</v>
          </cell>
          <cell r="F450" t="str">
            <v>315908</v>
          </cell>
          <cell r="G450" t="str">
            <v/>
          </cell>
          <cell r="H450" t="str">
            <v>AVENIDA INDEPENDENCIA 461</v>
          </cell>
          <cell r="I450" t="str">
            <v>Ayacucho</v>
          </cell>
          <cell r="J450" t="str">
            <v>Huamanga</v>
          </cell>
          <cell r="K450" t="str">
            <v>Ayacucho</v>
          </cell>
          <cell r="L450">
            <v>51</v>
          </cell>
          <cell r="M450">
            <v>11</v>
          </cell>
          <cell r="N450">
            <v>7</v>
          </cell>
        </row>
        <row r="451">
          <cell r="A451" t="str">
            <v>079946</v>
          </cell>
          <cell r="B451" t="str">
            <v>0670844</v>
          </cell>
          <cell r="C451" t="str">
            <v>DIVINO NIÑO JESUS</v>
          </cell>
          <cell r="D451" t="str">
            <v>Básica Especial - Primaria</v>
          </cell>
          <cell r="E451" t="str">
            <v>Pública - Sector Educación</v>
          </cell>
          <cell r="F451" t="str">
            <v/>
          </cell>
          <cell r="G451" t="str">
            <v/>
          </cell>
          <cell r="H451" t="str">
            <v>JIRON GERVACIO SANTILLANA 8VA CUADRA</v>
          </cell>
          <cell r="I451" t="str">
            <v>Ayacucho</v>
          </cell>
          <cell r="J451" t="str">
            <v>Huanta</v>
          </cell>
          <cell r="K451" t="str">
            <v>Huanta</v>
          </cell>
          <cell r="L451">
            <v>37</v>
          </cell>
          <cell r="M451">
            <v>8</v>
          </cell>
          <cell r="N451">
            <v>8</v>
          </cell>
        </row>
        <row r="452">
          <cell r="A452" t="str">
            <v>080718</v>
          </cell>
          <cell r="B452" t="str">
            <v>1163153</v>
          </cell>
          <cell r="C452" t="str">
            <v>LURICOCHA</v>
          </cell>
          <cell r="D452" t="str">
            <v>Básica Especial - Primaria</v>
          </cell>
          <cell r="E452" t="str">
            <v>Pública - Sector Educación</v>
          </cell>
          <cell r="F452" t="str">
            <v/>
          </cell>
          <cell r="G452" t="str">
            <v/>
          </cell>
          <cell r="H452" t="str">
            <v>JIRON DELFINO LUDEÑA VEGA S/N</v>
          </cell>
          <cell r="I452" t="str">
            <v>Ayacucho</v>
          </cell>
          <cell r="J452" t="str">
            <v>Huanta</v>
          </cell>
          <cell r="K452" t="str">
            <v>Luricocha</v>
          </cell>
          <cell r="L452">
            <v>32</v>
          </cell>
          <cell r="M452">
            <v>7</v>
          </cell>
          <cell r="N452">
            <v>6</v>
          </cell>
        </row>
        <row r="453">
          <cell r="A453" t="str">
            <v>084472</v>
          </cell>
          <cell r="B453" t="str">
            <v>0592006</v>
          </cell>
          <cell r="C453" t="str">
            <v>IMMANUEL KANT PUQUIO</v>
          </cell>
          <cell r="D453" t="str">
            <v>Básica Especial - Primaria</v>
          </cell>
          <cell r="E453" t="str">
            <v>Pública - Sector Educación</v>
          </cell>
          <cell r="F453" t="str">
            <v>452340</v>
          </cell>
          <cell r="G453" t="str">
            <v/>
          </cell>
          <cell r="H453" t="str">
            <v>AVENIDA MARIANO SALAS 719</v>
          </cell>
          <cell r="I453" t="str">
            <v>Ayacucho</v>
          </cell>
          <cell r="J453" t="str">
            <v>Lucanas</v>
          </cell>
          <cell r="K453" t="str">
            <v>Puquio</v>
          </cell>
          <cell r="L453">
            <v>16</v>
          </cell>
          <cell r="M453">
            <v>8</v>
          </cell>
          <cell r="N453">
            <v>4</v>
          </cell>
        </row>
        <row r="454">
          <cell r="A454" t="str">
            <v>596788</v>
          </cell>
          <cell r="B454" t="str">
            <v>0660100</v>
          </cell>
          <cell r="C454" t="str">
            <v>25506</v>
          </cell>
          <cell r="D454" t="str">
            <v>Básica Especial - Primaria</v>
          </cell>
          <cell r="E454" t="str">
            <v>Pública - Sector Educación</v>
          </cell>
          <cell r="F454" t="str">
            <v/>
          </cell>
          <cell r="G454" t="str">
            <v/>
          </cell>
          <cell r="H454" t="str">
            <v>JIRON BOLIVAR 408 MZ D LOTE 1A</v>
          </cell>
          <cell r="I454" t="str">
            <v>Ayacucho</v>
          </cell>
          <cell r="J454" t="str">
            <v>Parinacochas</v>
          </cell>
          <cell r="K454" t="str">
            <v>Coracora</v>
          </cell>
          <cell r="L454">
            <v>9</v>
          </cell>
          <cell r="M454">
            <v>3</v>
          </cell>
          <cell r="N454">
            <v>5</v>
          </cell>
        </row>
        <row r="455">
          <cell r="A455" t="str">
            <v>790078</v>
          </cell>
          <cell r="B455" t="str">
            <v>0660118</v>
          </cell>
          <cell r="C455" t="str">
            <v>25507</v>
          </cell>
          <cell r="D455" t="str">
            <v>Básica Especial - Primaria</v>
          </cell>
          <cell r="E455" t="str">
            <v>Pública - Sector Educación</v>
          </cell>
          <cell r="F455" t="str">
            <v/>
          </cell>
          <cell r="G455" t="str">
            <v/>
          </cell>
          <cell r="H455" t="str">
            <v>JIRON LIMA S/N</v>
          </cell>
          <cell r="I455" t="str">
            <v>Ayacucho</v>
          </cell>
          <cell r="J455" t="str">
            <v>Parinacochas</v>
          </cell>
          <cell r="K455" t="str">
            <v>Chumpi</v>
          </cell>
          <cell r="L455">
            <v>11</v>
          </cell>
          <cell r="M455">
            <v>2</v>
          </cell>
          <cell r="N455">
            <v>1</v>
          </cell>
        </row>
        <row r="456">
          <cell r="A456" t="str">
            <v>568323</v>
          </cell>
          <cell r="B456" t="str">
            <v>0660209</v>
          </cell>
          <cell r="C456" t="str">
            <v>MARIA ROSAS DE MOSQUEIRA</v>
          </cell>
          <cell r="D456" t="str">
            <v>Básica Especial - Primaria</v>
          </cell>
          <cell r="E456" t="str">
            <v>Pública - Sector Educación</v>
          </cell>
          <cell r="F456" t="str">
            <v/>
          </cell>
          <cell r="G456" t="str">
            <v/>
          </cell>
          <cell r="H456" t="str">
            <v>CARRETERA HUAMPO</v>
          </cell>
          <cell r="I456" t="str">
            <v>Ayacucho</v>
          </cell>
          <cell r="J456" t="str">
            <v>Paucar Del Sara Sara</v>
          </cell>
          <cell r="K456" t="str">
            <v>Pausa</v>
          </cell>
          <cell r="L456">
            <v>6</v>
          </cell>
          <cell r="M456">
            <v>2</v>
          </cell>
          <cell r="N456">
            <v>4</v>
          </cell>
        </row>
        <row r="457">
          <cell r="A457" t="str">
            <v>091284</v>
          </cell>
          <cell r="B457" t="str">
            <v>1141423</v>
          </cell>
          <cell r="C457" t="str">
            <v>SORAS</v>
          </cell>
          <cell r="D457" t="str">
            <v>Básica Especial - Primaria</v>
          </cell>
          <cell r="E457" t="str">
            <v>Pública - Sector Educación</v>
          </cell>
          <cell r="F457" t="str">
            <v/>
          </cell>
          <cell r="G457" t="str">
            <v/>
          </cell>
          <cell r="H457" t="str">
            <v>PARQUE PLAZA PRINCIPAL S/N</v>
          </cell>
          <cell r="I457" t="str">
            <v>Ayacucho</v>
          </cell>
          <cell r="J457" t="str">
            <v>Sucre</v>
          </cell>
          <cell r="K457" t="str">
            <v>Soras</v>
          </cell>
          <cell r="L457">
            <v>3</v>
          </cell>
          <cell r="M457">
            <v>1</v>
          </cell>
          <cell r="N457">
            <v>1</v>
          </cell>
        </row>
        <row r="458">
          <cell r="A458" t="str">
            <v>090487</v>
          </cell>
          <cell r="B458" t="str">
            <v>1141829</v>
          </cell>
          <cell r="C458" t="str">
            <v>QUEROBAMBA</v>
          </cell>
          <cell r="D458" t="str">
            <v>Básica Especial - Primaria</v>
          </cell>
          <cell r="E458" t="str">
            <v>Pública - Sector Educación</v>
          </cell>
          <cell r="F458" t="str">
            <v/>
          </cell>
          <cell r="G458" t="str">
            <v/>
          </cell>
          <cell r="H458" t="str">
            <v>JIRON ALFONSO UGARTE 803</v>
          </cell>
          <cell r="I458" t="str">
            <v>Ayacucho</v>
          </cell>
          <cell r="J458" t="str">
            <v>Sucre</v>
          </cell>
          <cell r="K458" t="str">
            <v>Querobamba</v>
          </cell>
          <cell r="L458">
            <v>4</v>
          </cell>
          <cell r="M458">
            <v>1</v>
          </cell>
          <cell r="N458">
            <v>2</v>
          </cell>
        </row>
        <row r="459">
          <cell r="A459" t="str">
            <v>142575</v>
          </cell>
          <cell r="B459" t="str">
            <v>0209569</v>
          </cell>
          <cell r="C459" t="str">
            <v>SAN ANTONIO</v>
          </cell>
          <cell r="D459" t="str">
            <v>Básica Especial - Primaria</v>
          </cell>
          <cell r="E459" t="str">
            <v>Pública - Sector Educación</v>
          </cell>
          <cell r="F459" t="str">
            <v>4984636</v>
          </cell>
          <cell r="G459" t="str">
            <v/>
          </cell>
          <cell r="H459" t="str">
            <v>MZ Q-4 LOTE 58</v>
          </cell>
          <cell r="I459" t="str">
            <v>Callao</v>
          </cell>
          <cell r="J459" t="str">
            <v>Callao</v>
          </cell>
          <cell r="K459" t="str">
            <v>Bellavista</v>
          </cell>
          <cell r="L459">
            <v>112</v>
          </cell>
          <cell r="M459">
            <v>46</v>
          </cell>
          <cell r="N459">
            <v>10</v>
          </cell>
        </row>
        <row r="460">
          <cell r="A460" t="str">
            <v>143476</v>
          </cell>
          <cell r="B460" t="str">
            <v>0555789</v>
          </cell>
          <cell r="C460" t="str">
            <v>VIRGEN DEL CARMEN</v>
          </cell>
          <cell r="D460" t="str">
            <v>Básica Especial - Primaria</v>
          </cell>
          <cell r="E460" t="str">
            <v>Pública - Sector Educación</v>
          </cell>
          <cell r="F460" t="str">
            <v>4519979</v>
          </cell>
          <cell r="G460" t="str">
            <v/>
          </cell>
          <cell r="H460" t="str">
            <v>AVENIDA LOPEZ PAZOS 851</v>
          </cell>
          <cell r="I460" t="str">
            <v>Callao</v>
          </cell>
          <cell r="J460" t="str">
            <v>Callao</v>
          </cell>
          <cell r="K460" t="str">
            <v>Carmen de La Legua Reynoso</v>
          </cell>
          <cell r="L460">
            <v>108</v>
          </cell>
          <cell r="M460">
            <v>33</v>
          </cell>
          <cell r="N460">
            <v>14</v>
          </cell>
        </row>
        <row r="461">
          <cell r="A461" t="str">
            <v>143749</v>
          </cell>
          <cell r="B461" t="str">
            <v>0601021</v>
          </cell>
          <cell r="C461" t="str">
            <v>LA PERLA</v>
          </cell>
          <cell r="D461" t="str">
            <v>Básica Especial - Primaria</v>
          </cell>
          <cell r="E461" t="str">
            <v>Pública - Sector Educación</v>
          </cell>
          <cell r="F461" t="str">
            <v/>
          </cell>
          <cell r="G461" t="str">
            <v>ceelaperla@hotnai.com</v>
          </cell>
          <cell r="H461" t="str">
            <v>PASAJE JUAN XXIII 143</v>
          </cell>
          <cell r="I461" t="str">
            <v>Callao</v>
          </cell>
          <cell r="J461" t="str">
            <v>Callao</v>
          </cell>
          <cell r="K461" t="str">
            <v>La Perla</v>
          </cell>
          <cell r="L461">
            <v>71</v>
          </cell>
          <cell r="M461">
            <v>17</v>
          </cell>
          <cell r="N461">
            <v>10</v>
          </cell>
        </row>
        <row r="462">
          <cell r="A462" t="str">
            <v>142580</v>
          </cell>
          <cell r="B462" t="str">
            <v>0597195</v>
          </cell>
          <cell r="C462" t="str">
            <v>SANTA TERESA DE COUDERC</v>
          </cell>
          <cell r="D462" t="str">
            <v>Básica Especial - Primaria</v>
          </cell>
          <cell r="E462" t="str">
            <v>Pública - Otro Sector Público</v>
          </cell>
          <cell r="F462" t="str">
            <v>6137400</v>
          </cell>
          <cell r="G462" t="str">
            <v/>
          </cell>
          <cell r="H462" t="str">
            <v>AVENIDA VENEZUELA S/N</v>
          </cell>
          <cell r="I462" t="str">
            <v>Callao</v>
          </cell>
          <cell r="J462" t="str">
            <v>Callao</v>
          </cell>
          <cell r="K462" t="str">
            <v>Bellavista</v>
          </cell>
          <cell r="L462">
            <v>120</v>
          </cell>
          <cell r="M462">
            <v>46</v>
          </cell>
          <cell r="N462">
            <v>12</v>
          </cell>
        </row>
        <row r="463">
          <cell r="A463" t="str">
            <v>140374</v>
          </cell>
          <cell r="B463" t="str">
            <v>1384320</v>
          </cell>
          <cell r="C463" t="str">
            <v>APLICACION DEL ISPPEE</v>
          </cell>
          <cell r="D463" t="str">
            <v>Básica Especial - Primaria</v>
          </cell>
          <cell r="E463" t="str">
            <v>Pública - Sector Educación</v>
          </cell>
          <cell r="F463" t="str">
            <v>4841433 ANEXO 26</v>
          </cell>
          <cell r="G463" t="str">
            <v/>
          </cell>
          <cell r="H463" t="str">
            <v>AVENIDA ALEJANDRO BERTELLO CUADRA 5 S/N</v>
          </cell>
          <cell r="I463" t="str">
            <v>Callao</v>
          </cell>
          <cell r="J463" t="str">
            <v>Callao</v>
          </cell>
          <cell r="K463" t="str">
            <v>Callao</v>
          </cell>
          <cell r="L463">
            <v>53</v>
          </cell>
          <cell r="M463">
            <v>9</v>
          </cell>
          <cell r="N463">
            <v>7</v>
          </cell>
        </row>
        <row r="464">
          <cell r="A464" t="str">
            <v>149001</v>
          </cell>
          <cell r="B464" t="str">
            <v>0236018</v>
          </cell>
          <cell r="C464" t="str">
            <v>DON JOSE DE SAN MARTIN</v>
          </cell>
          <cell r="D464" t="str">
            <v>Básica Especial - Primaria</v>
          </cell>
          <cell r="E464" t="str">
            <v>Pública - Sector Educación</v>
          </cell>
          <cell r="F464" t="str">
            <v>223966</v>
          </cell>
          <cell r="G464" t="str">
            <v>cebedjsm1975@yahoo.es</v>
          </cell>
          <cell r="H464" t="str">
            <v>AVENIDA JORGE CHAVEZ MZ D LOTE 3</v>
          </cell>
          <cell r="I464" t="str">
            <v>Cusco</v>
          </cell>
          <cell r="J464" t="str">
            <v>Cusco</v>
          </cell>
          <cell r="K464" t="str">
            <v>Wanchaq</v>
          </cell>
          <cell r="L464">
            <v>150</v>
          </cell>
          <cell r="M464">
            <v>34</v>
          </cell>
          <cell r="N464">
            <v>14</v>
          </cell>
        </row>
        <row r="465">
          <cell r="A465" t="str">
            <v>146516</v>
          </cell>
          <cell r="B465" t="str">
            <v>1060524</v>
          </cell>
          <cell r="C465" t="str">
            <v>SAN JUAN DE DIOS</v>
          </cell>
          <cell r="D465" t="str">
            <v>Básica Especial - Primaria</v>
          </cell>
          <cell r="E465" t="str">
            <v>Pública - Sector Educación</v>
          </cell>
          <cell r="F465" t="str">
            <v>231340</v>
          </cell>
          <cell r="G465" t="str">
            <v/>
          </cell>
          <cell r="H465" t="str">
            <v>AVENIDA MANZANARES 264</v>
          </cell>
          <cell r="I465" t="str">
            <v>Cusco</v>
          </cell>
          <cell r="J465" t="str">
            <v>Cusco</v>
          </cell>
          <cell r="K465" t="str">
            <v>Cusco</v>
          </cell>
          <cell r="L465">
            <v>41</v>
          </cell>
          <cell r="M465">
            <v>10</v>
          </cell>
          <cell r="N465">
            <v>8</v>
          </cell>
        </row>
        <row r="466">
          <cell r="A466" t="str">
            <v>147785</v>
          </cell>
          <cell r="B466" t="str">
            <v>0519884</v>
          </cell>
          <cell r="C466" t="str">
            <v>NUESTRA SEÑORA DEL CARMEN</v>
          </cell>
          <cell r="D466" t="str">
            <v>Básica Especial - Primaria</v>
          </cell>
          <cell r="E466" t="str">
            <v>Pública - En convenio</v>
          </cell>
          <cell r="F466" t="str">
            <v>277143</v>
          </cell>
          <cell r="G466" t="str">
            <v>ceeciego@terra.com.pe</v>
          </cell>
          <cell r="H466" t="str">
            <v>CALLE SAN FRANCISCO DE ASIS S/N</v>
          </cell>
          <cell r="I466" t="str">
            <v>Cusco</v>
          </cell>
          <cell r="J466" t="str">
            <v>Cusco</v>
          </cell>
          <cell r="K466" t="str">
            <v>San Jeronimo</v>
          </cell>
          <cell r="L466">
            <v>46</v>
          </cell>
          <cell r="M466">
            <v>20</v>
          </cell>
          <cell r="N466">
            <v>6</v>
          </cell>
        </row>
        <row r="467">
          <cell r="A467" t="str">
            <v>155365</v>
          </cell>
          <cell r="B467" t="str">
            <v>0586578</v>
          </cell>
          <cell r="C467" t="str">
            <v>SAN MIGUEL</v>
          </cell>
          <cell r="D467" t="str">
            <v>Básica Especial - Primaria</v>
          </cell>
          <cell r="E467" t="str">
            <v>Pública - Sector Educación</v>
          </cell>
          <cell r="F467" t="str">
            <v>351351</v>
          </cell>
          <cell r="G467" t="str">
            <v>sanmiguelsicuani@hotmail.com</v>
          </cell>
          <cell r="H467" t="str">
            <v>AVENIDA MANUEL PRADO AV ERNESTO MONTAGNE 135</v>
          </cell>
          <cell r="I467" t="str">
            <v>Cusco</v>
          </cell>
          <cell r="J467" t="str">
            <v>Canchis</v>
          </cell>
          <cell r="K467" t="str">
            <v>Sicuani</v>
          </cell>
          <cell r="L467">
            <v>51</v>
          </cell>
          <cell r="M467">
            <v>20</v>
          </cell>
          <cell r="N467">
            <v>8</v>
          </cell>
        </row>
        <row r="468">
          <cell r="A468" t="str">
            <v>610751</v>
          </cell>
          <cell r="B468" t="str">
            <v>1397918</v>
          </cell>
          <cell r="C468" t="str">
            <v>SAN ANTONIO</v>
          </cell>
          <cell r="D468" t="str">
            <v>Básica Especial - Primaria</v>
          </cell>
          <cell r="E468" t="str">
            <v>Pública - Sector Educación</v>
          </cell>
          <cell r="F468" t="str">
            <v/>
          </cell>
          <cell r="G468" t="str">
            <v/>
          </cell>
          <cell r="H468" t="str">
            <v>CALLE SAN MARTIN</v>
          </cell>
          <cell r="I468" t="str">
            <v>Cusco</v>
          </cell>
          <cell r="J468" t="str">
            <v>Quispicanchi</v>
          </cell>
          <cell r="K468" t="str">
            <v>Huaro</v>
          </cell>
          <cell r="L468">
            <v>18</v>
          </cell>
          <cell r="M468">
            <v>5</v>
          </cell>
          <cell r="N468">
            <v>6</v>
          </cell>
        </row>
        <row r="469">
          <cell r="A469" t="str">
            <v>170337</v>
          </cell>
          <cell r="B469" t="str">
            <v>0932269</v>
          </cell>
          <cell r="C469" t="str">
            <v>ARCO IRIS</v>
          </cell>
          <cell r="D469" t="str">
            <v>Básica Especial - Primaria</v>
          </cell>
          <cell r="E469" t="str">
            <v>Pública - Sector Educación</v>
          </cell>
          <cell r="F469" t="str">
            <v/>
          </cell>
          <cell r="G469" t="str">
            <v>juanikiara9000@hotmail.com</v>
          </cell>
          <cell r="H469" t="str">
            <v>JIRON GRAU S/N</v>
          </cell>
          <cell r="I469" t="str">
            <v>Cusco</v>
          </cell>
          <cell r="J469" t="str">
            <v>Urubamba</v>
          </cell>
          <cell r="K469" t="str">
            <v>Urubamba</v>
          </cell>
          <cell r="L469">
            <v>22</v>
          </cell>
          <cell r="M469">
            <v>2</v>
          </cell>
          <cell r="N469">
            <v>8</v>
          </cell>
        </row>
        <row r="470">
          <cell r="A470" t="str">
            <v>183293</v>
          </cell>
          <cell r="B470" t="str">
            <v>0801589</v>
          </cell>
          <cell r="C470" t="str">
            <v>35007</v>
          </cell>
          <cell r="D470" t="str">
            <v>Básica Especial - Primaria</v>
          </cell>
          <cell r="E470" t="str">
            <v>Pública - Sector Educación</v>
          </cell>
          <cell r="F470" t="str">
            <v/>
          </cell>
          <cell r="G470" t="str">
            <v/>
          </cell>
          <cell r="H470" t="str">
            <v>AVENIDA LOS ANGELES S/N</v>
          </cell>
          <cell r="I470" t="str">
            <v>Huancavelica</v>
          </cell>
          <cell r="J470" t="str">
            <v>Huaytara</v>
          </cell>
          <cell r="K470" t="str">
            <v>Huaytara</v>
          </cell>
          <cell r="L470">
            <v>8</v>
          </cell>
          <cell r="M470">
            <v>2</v>
          </cell>
          <cell r="N470">
            <v>5</v>
          </cell>
        </row>
        <row r="471">
          <cell r="A471" t="str">
            <v>251258</v>
          </cell>
          <cell r="B471" t="str">
            <v>0688036</v>
          </cell>
          <cell r="C471" t="str">
            <v>35002</v>
          </cell>
          <cell r="D471" t="str">
            <v>Básica Especial - Primaria</v>
          </cell>
          <cell r="E471" t="str">
            <v>Pública - Sector Educación</v>
          </cell>
          <cell r="F471" t="str">
            <v>756071</v>
          </cell>
          <cell r="G471" t="str">
            <v/>
          </cell>
          <cell r="H471" t="str">
            <v>JIRON MOORE NO 494</v>
          </cell>
          <cell r="I471" t="str">
            <v>Huancavelica</v>
          </cell>
          <cell r="J471" t="str">
            <v>Tayacaja</v>
          </cell>
          <cell r="K471" t="str">
            <v>Pampas</v>
          </cell>
          <cell r="L471">
            <v>13</v>
          </cell>
          <cell r="M471">
            <v>3</v>
          </cell>
          <cell r="N471">
            <v>5</v>
          </cell>
        </row>
        <row r="472">
          <cell r="A472" t="str">
            <v>210734</v>
          </cell>
          <cell r="B472" t="str">
            <v>0553628</v>
          </cell>
          <cell r="C472" t="str">
            <v>DIVINO NIÑO JESUS</v>
          </cell>
          <cell r="D472" t="str">
            <v>Básica Especial - Primaria</v>
          </cell>
          <cell r="E472" t="str">
            <v>Pública - Sector Educación</v>
          </cell>
          <cell r="F472" t="str">
            <v/>
          </cell>
          <cell r="G472" t="str">
            <v/>
          </cell>
          <cell r="H472" t="str">
            <v>AVENIDA TUPAC AMARU - LA PALMA S/N</v>
          </cell>
          <cell r="I472" t="str">
            <v>Ica</v>
          </cell>
          <cell r="J472" t="str">
            <v>Ica</v>
          </cell>
          <cell r="K472" t="str">
            <v>Ica</v>
          </cell>
          <cell r="L472">
            <v>47</v>
          </cell>
          <cell r="M472">
            <v>18</v>
          </cell>
          <cell r="N472">
            <v>8</v>
          </cell>
        </row>
        <row r="473">
          <cell r="A473" t="str">
            <v>214256</v>
          </cell>
          <cell r="B473" t="str">
            <v>0275875</v>
          </cell>
          <cell r="C473" t="str">
            <v>CHINCHA</v>
          </cell>
          <cell r="D473" t="str">
            <v>Básica Especial - Primaria</v>
          </cell>
          <cell r="E473" t="str">
            <v>Pública - Sector Educación</v>
          </cell>
          <cell r="F473" t="str">
            <v>269343</v>
          </cell>
          <cell r="G473" t="str">
            <v/>
          </cell>
          <cell r="H473" t="str">
            <v>CALLE COLON 699</v>
          </cell>
          <cell r="I473" t="str">
            <v>Ica</v>
          </cell>
          <cell r="J473" t="str">
            <v>Chincha</v>
          </cell>
          <cell r="K473" t="str">
            <v>Chincha Alta</v>
          </cell>
          <cell r="L473">
            <v>23</v>
          </cell>
          <cell r="M473">
            <v>19</v>
          </cell>
          <cell r="N473">
            <v>6</v>
          </cell>
        </row>
        <row r="474">
          <cell r="A474" t="str">
            <v>214831</v>
          </cell>
          <cell r="B474" t="str">
            <v>1219666</v>
          </cell>
          <cell r="C474" t="str">
            <v>SANTA CECILIA</v>
          </cell>
          <cell r="D474" t="str">
            <v>Básica Especial - Primaria</v>
          </cell>
          <cell r="E474" t="str">
            <v>Pública - Sector Educación</v>
          </cell>
          <cell r="F474" t="str">
            <v>263772</v>
          </cell>
          <cell r="G474" t="str">
            <v>jeroayta@hotmail.com</v>
          </cell>
          <cell r="H474" t="str">
            <v>CALLE ROSARIO 173</v>
          </cell>
          <cell r="I474" t="str">
            <v>Ica</v>
          </cell>
          <cell r="J474" t="str">
            <v>Chincha</v>
          </cell>
          <cell r="K474" t="str">
            <v>Chincha Alta</v>
          </cell>
          <cell r="L474">
            <v>34</v>
          </cell>
          <cell r="M474">
            <v>7</v>
          </cell>
          <cell r="N474">
            <v>5</v>
          </cell>
        </row>
        <row r="475">
          <cell r="A475" t="str">
            <v>216793</v>
          </cell>
          <cell r="B475" t="str">
            <v>0564336</v>
          </cell>
          <cell r="C475" t="str">
            <v>FRANCISCO VASQUEZ GORRIO</v>
          </cell>
          <cell r="D475" t="str">
            <v>Básica Especial - Primaria</v>
          </cell>
          <cell r="E475" t="str">
            <v>Pública - Sector Educación</v>
          </cell>
          <cell r="F475" t="str">
            <v/>
          </cell>
          <cell r="G475" t="str">
            <v/>
          </cell>
          <cell r="H475" t="str">
            <v>TARAPACA</v>
          </cell>
          <cell r="I475" t="str">
            <v>Ica</v>
          </cell>
          <cell r="J475" t="str">
            <v>Nazca</v>
          </cell>
          <cell r="K475" t="str">
            <v>Nazca</v>
          </cell>
          <cell r="L475">
            <v>33</v>
          </cell>
          <cell r="M475">
            <v>14</v>
          </cell>
          <cell r="N475">
            <v>8</v>
          </cell>
        </row>
        <row r="476">
          <cell r="A476" t="str">
            <v>814480</v>
          </cell>
          <cell r="B476" t="str">
            <v>0714303</v>
          </cell>
          <cell r="C476" t="str">
            <v>FRANCISCO BOLOGNESI</v>
          </cell>
          <cell r="D476" t="str">
            <v>Básica Especial - Primaria</v>
          </cell>
          <cell r="E476" t="str">
            <v>Pública - Sector Educación</v>
          </cell>
          <cell r="F476" t="str">
            <v>525214</v>
          </cell>
          <cell r="G476" t="str">
            <v/>
          </cell>
          <cell r="H476" t="str">
            <v>AVENIDA LAS PETUNIAS S/N</v>
          </cell>
          <cell r="I476" t="str">
            <v>Ica</v>
          </cell>
          <cell r="J476" t="str">
            <v>Nazca</v>
          </cell>
          <cell r="K476" t="str">
            <v>Marcona</v>
          </cell>
          <cell r="L476">
            <v>15</v>
          </cell>
          <cell r="M476">
            <v>3</v>
          </cell>
          <cell r="N476">
            <v>6</v>
          </cell>
        </row>
        <row r="477">
          <cell r="A477" t="str">
            <v>217735</v>
          </cell>
          <cell r="B477" t="str">
            <v>0636761</v>
          </cell>
          <cell r="C477" t="str">
            <v>PALPA</v>
          </cell>
          <cell r="D477" t="str">
            <v>Básica Especial - Primaria</v>
          </cell>
          <cell r="E477" t="str">
            <v>Pública - Sector Educación</v>
          </cell>
          <cell r="F477" t="str">
            <v/>
          </cell>
          <cell r="G477" t="str">
            <v/>
          </cell>
          <cell r="H477" t="str">
            <v>CALLE SAN ISIDRO S/N</v>
          </cell>
          <cell r="I477" t="str">
            <v>Ica</v>
          </cell>
          <cell r="J477" t="str">
            <v>Palpa</v>
          </cell>
          <cell r="K477" t="str">
            <v>Palpa</v>
          </cell>
          <cell r="L477">
            <v>15</v>
          </cell>
          <cell r="M477">
            <v>2</v>
          </cell>
          <cell r="N477">
            <v>4</v>
          </cell>
        </row>
        <row r="478">
          <cell r="A478" t="str">
            <v>218382</v>
          </cell>
          <cell r="B478" t="str">
            <v>0517912</v>
          </cell>
          <cell r="C478" t="str">
            <v>PISCO</v>
          </cell>
          <cell r="D478" t="str">
            <v>Básica Especial - Primaria</v>
          </cell>
          <cell r="E478" t="str">
            <v>Pública - Sector Educación</v>
          </cell>
          <cell r="F478" t="str">
            <v>314846</v>
          </cell>
          <cell r="G478" t="str">
            <v/>
          </cell>
          <cell r="H478" t="str">
            <v>CALLE COMERCIO CUADRA 10 S/N</v>
          </cell>
          <cell r="I478" t="str">
            <v>Ica</v>
          </cell>
          <cell r="J478" t="str">
            <v>Pisco</v>
          </cell>
          <cell r="K478" t="str">
            <v>Pisco</v>
          </cell>
          <cell r="L478">
            <v>35</v>
          </cell>
          <cell r="M478">
            <v>14</v>
          </cell>
          <cell r="N478">
            <v>7</v>
          </cell>
        </row>
        <row r="479">
          <cell r="A479" t="str">
            <v>250174</v>
          </cell>
          <cell r="B479" t="str">
            <v>1171602</v>
          </cell>
          <cell r="C479" t="str">
            <v>TRUJILLO</v>
          </cell>
          <cell r="D479" t="str">
            <v>Básica Especial - Primaria</v>
          </cell>
          <cell r="E479" t="str">
            <v>Pública - Sector Educación</v>
          </cell>
          <cell r="F479" t="str">
            <v>479076</v>
          </cell>
          <cell r="G479" t="str">
            <v>adamari1956@hotmailcom</v>
          </cell>
          <cell r="H479" t="str">
            <v>PASAJE PROLONGACION RENATO DESCARTES S/N</v>
          </cell>
          <cell r="I479" t="str">
            <v>La Libertad</v>
          </cell>
          <cell r="J479" t="str">
            <v>Trujillo</v>
          </cell>
          <cell r="K479" t="str">
            <v>Trujillo</v>
          </cell>
          <cell r="L479">
            <v>73</v>
          </cell>
          <cell r="M479">
            <v>20</v>
          </cell>
          <cell r="N479">
            <v>9</v>
          </cell>
        </row>
        <row r="480">
          <cell r="A480" t="str">
            <v>250188</v>
          </cell>
          <cell r="B480" t="str">
            <v>0588921</v>
          </cell>
          <cell r="C480" t="str">
            <v>TULIO HERRERA LEON</v>
          </cell>
          <cell r="D480" t="str">
            <v>Básica Especial - Primaria</v>
          </cell>
          <cell r="E480" t="str">
            <v>Pública - Sector Educación</v>
          </cell>
          <cell r="F480" t="str">
            <v>221461</v>
          </cell>
          <cell r="G480" t="str">
            <v>cebethl@yahoo.es</v>
          </cell>
          <cell r="H480" t="str">
            <v>CALLE GARCILAZO DE LA VEGA 199</v>
          </cell>
          <cell r="I480" t="str">
            <v>La Libertad</v>
          </cell>
          <cell r="J480" t="str">
            <v>Trujillo</v>
          </cell>
          <cell r="K480" t="str">
            <v>Trujillo</v>
          </cell>
          <cell r="L480">
            <v>54</v>
          </cell>
          <cell r="M480">
            <v>12</v>
          </cell>
          <cell r="N480">
            <v>8</v>
          </cell>
        </row>
        <row r="481">
          <cell r="A481" t="str">
            <v>254153</v>
          </cell>
          <cell r="B481" t="str">
            <v>0702498</v>
          </cell>
          <cell r="C481" t="str">
            <v>SAGRADA FAMILIA</v>
          </cell>
          <cell r="D481" t="str">
            <v>Básica Especial - Primaria</v>
          </cell>
          <cell r="E481" t="str">
            <v>Pública - En convenio</v>
          </cell>
          <cell r="F481" t="str">
            <v>270919</v>
          </cell>
          <cell r="G481" t="str">
            <v/>
          </cell>
          <cell r="H481" t="str">
            <v>CALLE LOS CEDROS S/N MZ 2 LOTE 19</v>
          </cell>
          <cell r="I481" t="str">
            <v>La Libertad</v>
          </cell>
          <cell r="J481" t="str">
            <v>Trujillo</v>
          </cell>
          <cell r="K481" t="str">
            <v>La Esperanza</v>
          </cell>
          <cell r="L481">
            <v>60</v>
          </cell>
          <cell r="M481">
            <v>13</v>
          </cell>
          <cell r="N481">
            <v>8</v>
          </cell>
        </row>
        <row r="482">
          <cell r="A482" t="str">
            <v>252842</v>
          </cell>
          <cell r="B482" t="str">
            <v>0733261</v>
          </cell>
          <cell r="C482" t="str">
            <v>LA ALEGRIA DEL SEÑOR</v>
          </cell>
          <cell r="D482" t="str">
            <v>Básica Especial - Primaria</v>
          </cell>
          <cell r="E482" t="str">
            <v>Pública - Sector Educación</v>
          </cell>
          <cell r="F482" t="str">
            <v>222207</v>
          </cell>
          <cell r="G482" t="str">
            <v/>
          </cell>
          <cell r="H482" t="str">
            <v>JIRON OLLANTAY 505</v>
          </cell>
          <cell r="I482" t="str">
            <v>La Libertad</v>
          </cell>
          <cell r="J482" t="str">
            <v>Trujillo</v>
          </cell>
          <cell r="K482" t="str">
            <v>El Porvenir</v>
          </cell>
          <cell r="L482">
            <v>20</v>
          </cell>
          <cell r="M482">
            <v>3</v>
          </cell>
          <cell r="N482">
            <v>7</v>
          </cell>
        </row>
        <row r="483">
          <cell r="A483" t="str">
            <v>255237</v>
          </cell>
          <cell r="B483" t="str">
            <v>1187483</v>
          </cell>
          <cell r="C483" t="str">
            <v>SALAVERRY</v>
          </cell>
          <cell r="D483" t="str">
            <v>Básica Especial - Primaria</v>
          </cell>
          <cell r="E483" t="str">
            <v>Pública - Municipalidad</v>
          </cell>
          <cell r="F483" t="str">
            <v/>
          </cell>
          <cell r="G483" t="str">
            <v/>
          </cell>
          <cell r="H483" t="str">
            <v>JIRON PACASMAYO 136</v>
          </cell>
          <cell r="I483" t="str">
            <v>La Libertad</v>
          </cell>
          <cell r="J483" t="str">
            <v>Trujillo</v>
          </cell>
          <cell r="K483" t="str">
            <v>Salaverry</v>
          </cell>
          <cell r="L483">
            <v>33</v>
          </cell>
          <cell r="M483">
            <v>7</v>
          </cell>
          <cell r="N483">
            <v>8</v>
          </cell>
        </row>
        <row r="484">
          <cell r="A484" t="str">
            <v>566159</v>
          </cell>
          <cell r="B484" t="str">
            <v>1167667</v>
          </cell>
          <cell r="C484" t="str">
            <v>PAIJAN</v>
          </cell>
          <cell r="D484" t="str">
            <v>Básica Especial - Primaria</v>
          </cell>
          <cell r="E484" t="str">
            <v>Pública - Sector Educación</v>
          </cell>
          <cell r="F484" t="str">
            <v>312293</v>
          </cell>
          <cell r="G484" t="str">
            <v/>
          </cell>
          <cell r="H484" t="str">
            <v>AVENIDA AA.HH. LOS CEDROS MZ J LOTE 5</v>
          </cell>
          <cell r="I484" t="str">
            <v>La Libertad</v>
          </cell>
          <cell r="J484" t="str">
            <v>Ascope</v>
          </cell>
          <cell r="K484" t="str">
            <v>Paijan</v>
          </cell>
          <cell r="L484">
            <v>10</v>
          </cell>
          <cell r="M484">
            <v>3</v>
          </cell>
          <cell r="N484">
            <v>3</v>
          </cell>
        </row>
        <row r="485">
          <cell r="A485" t="str">
            <v>257482</v>
          </cell>
          <cell r="B485" t="str">
            <v>0570655</v>
          </cell>
          <cell r="C485" t="str">
            <v>LACHE</v>
          </cell>
          <cell r="D485" t="str">
            <v>Básica Especial - Primaria</v>
          </cell>
          <cell r="E485" t="str">
            <v>Pública - Sector Educación</v>
          </cell>
          <cell r="F485" t="str">
            <v/>
          </cell>
          <cell r="G485" t="str">
            <v/>
          </cell>
          <cell r="H485" t="str">
            <v>PASAJE ISLAY S/N</v>
          </cell>
          <cell r="I485" t="str">
            <v>La Libertad</v>
          </cell>
          <cell r="J485" t="str">
            <v>Ascope</v>
          </cell>
          <cell r="K485" t="str">
            <v>Casa Grande</v>
          </cell>
          <cell r="L485">
            <v>8</v>
          </cell>
          <cell r="M485">
            <v>5</v>
          </cell>
          <cell r="N485">
            <v>2</v>
          </cell>
        </row>
        <row r="486">
          <cell r="A486" t="str">
            <v>257316</v>
          </cell>
          <cell r="B486" t="str">
            <v>0508465</v>
          </cell>
          <cell r="C486" t="str">
            <v>CARTAVIO</v>
          </cell>
          <cell r="D486" t="str">
            <v>Básica Especial - Primaria</v>
          </cell>
          <cell r="E486" t="str">
            <v>Pública - Sector Educación</v>
          </cell>
          <cell r="F486" t="str">
            <v/>
          </cell>
          <cell r="G486" t="str">
            <v/>
          </cell>
          <cell r="H486" t="str">
            <v>AVENIDA SANTA ELENA 09</v>
          </cell>
          <cell r="I486" t="str">
            <v>La Libertad</v>
          </cell>
          <cell r="J486" t="str">
            <v>Ascope</v>
          </cell>
          <cell r="K486" t="str">
            <v>Santiago de Cao</v>
          </cell>
          <cell r="L486">
            <v>20</v>
          </cell>
          <cell r="M486">
            <v>5</v>
          </cell>
          <cell r="N486">
            <v>2</v>
          </cell>
        </row>
        <row r="487">
          <cell r="A487" t="str">
            <v>567979</v>
          </cell>
          <cell r="B487" t="str">
            <v>1449164</v>
          </cell>
          <cell r="C487" t="str">
            <v>DIVINO NIÑO DEL MILAGRO</v>
          </cell>
          <cell r="D487" t="str">
            <v>Básica Especial - Primaria</v>
          </cell>
          <cell r="E487" t="str">
            <v>Pública - Sector Educación</v>
          </cell>
          <cell r="F487" t="str">
            <v/>
          </cell>
          <cell r="G487" t="str">
            <v/>
          </cell>
          <cell r="H487" t="str">
            <v>CALLE AV. PROLONGACION TACNA S/N</v>
          </cell>
          <cell r="I487" t="str">
            <v>La Libertad</v>
          </cell>
          <cell r="J487" t="str">
            <v>Ascope</v>
          </cell>
          <cell r="K487" t="str">
            <v>Razuri</v>
          </cell>
          <cell r="L487">
            <v>12</v>
          </cell>
          <cell r="M487">
            <v>3</v>
          </cell>
          <cell r="N487">
            <v>5</v>
          </cell>
        </row>
        <row r="488">
          <cell r="A488" t="str">
            <v>259075</v>
          </cell>
          <cell r="B488" t="str">
            <v>1156512</v>
          </cell>
          <cell r="C488" t="str">
            <v>CHEPEN</v>
          </cell>
          <cell r="D488" t="str">
            <v>Básica Especial - Primaria</v>
          </cell>
          <cell r="E488" t="str">
            <v>Pública - Sector Educación</v>
          </cell>
          <cell r="F488" t="str">
            <v/>
          </cell>
          <cell r="G488" t="str">
            <v/>
          </cell>
          <cell r="H488" t="str">
            <v>MZ E LOTE 6</v>
          </cell>
          <cell r="I488" t="str">
            <v>La Libertad</v>
          </cell>
          <cell r="J488" t="str">
            <v>Chepen</v>
          </cell>
          <cell r="K488" t="str">
            <v>Chepen</v>
          </cell>
          <cell r="L488">
            <v>18</v>
          </cell>
          <cell r="M488">
            <v>11</v>
          </cell>
          <cell r="N488">
            <v>7</v>
          </cell>
        </row>
        <row r="489">
          <cell r="A489" t="str">
            <v>259787</v>
          </cell>
          <cell r="B489" t="str">
            <v>1450956</v>
          </cell>
          <cell r="C489" t="str">
            <v>ESPECIAL PUEBLO NUEVO</v>
          </cell>
          <cell r="D489" t="str">
            <v>Básica Especial - Primaria</v>
          </cell>
          <cell r="E489" t="str">
            <v>Pública - Sector Educación</v>
          </cell>
          <cell r="F489" t="str">
            <v/>
          </cell>
          <cell r="G489" t="str">
            <v/>
          </cell>
          <cell r="H489" t="str">
            <v>PASAJE SANTA ROSA S/N</v>
          </cell>
          <cell r="I489" t="str">
            <v>La Libertad</v>
          </cell>
          <cell r="J489" t="str">
            <v>Chepen</v>
          </cell>
          <cell r="K489" t="str">
            <v>Pueblo Nuevo</v>
          </cell>
          <cell r="L489">
            <v>13</v>
          </cell>
          <cell r="M489">
            <v>5</v>
          </cell>
          <cell r="N489">
            <v>4</v>
          </cell>
        </row>
        <row r="490">
          <cell r="A490" t="str">
            <v>516598</v>
          </cell>
          <cell r="B490" t="str">
            <v>1230697</v>
          </cell>
          <cell r="C490" t="str">
            <v>OTUZCO</v>
          </cell>
          <cell r="D490" t="str">
            <v>Básica Especial - Primaria</v>
          </cell>
          <cell r="E490" t="str">
            <v>Pública - Sector Educación</v>
          </cell>
          <cell r="F490" t="str">
            <v/>
          </cell>
          <cell r="G490" t="str">
            <v/>
          </cell>
          <cell r="H490" t="str">
            <v>PASAJE ALFREDO GUTIERREZ S/N</v>
          </cell>
          <cell r="I490" t="str">
            <v>La Libertad</v>
          </cell>
          <cell r="J490" t="str">
            <v>Otuzco</v>
          </cell>
          <cell r="K490" t="str">
            <v>Otuzco</v>
          </cell>
          <cell r="L490">
            <v>12</v>
          </cell>
          <cell r="M490">
            <v>2</v>
          </cell>
          <cell r="N490">
            <v>6</v>
          </cell>
        </row>
        <row r="491">
          <cell r="A491" t="str">
            <v>264294</v>
          </cell>
          <cell r="B491" t="str">
            <v>1166578</v>
          </cell>
          <cell r="C491" t="str">
            <v>USQUIL</v>
          </cell>
          <cell r="D491" t="str">
            <v>Básica Especial - Primaria</v>
          </cell>
          <cell r="E491" t="str">
            <v>Pública - Sector Educación</v>
          </cell>
          <cell r="F491" t="str">
            <v/>
          </cell>
          <cell r="G491" t="str">
            <v/>
          </cell>
          <cell r="H491" t="str">
            <v>USQUIL</v>
          </cell>
          <cell r="I491" t="str">
            <v>La Libertad</v>
          </cell>
          <cell r="J491" t="str">
            <v>Otuzco</v>
          </cell>
          <cell r="K491" t="str">
            <v>Usquil</v>
          </cell>
          <cell r="L491">
            <v>2</v>
          </cell>
          <cell r="M491">
            <v>1</v>
          </cell>
          <cell r="N491">
            <v>2</v>
          </cell>
        </row>
        <row r="492">
          <cell r="A492" t="str">
            <v>651746</v>
          </cell>
          <cell r="B492" t="str">
            <v>0702506</v>
          </cell>
          <cell r="C492" t="str">
            <v>SAN PEDRO</v>
          </cell>
          <cell r="D492" t="str">
            <v>Básica Especial - Primaria</v>
          </cell>
          <cell r="E492" t="str">
            <v>Pública - Sector Educación</v>
          </cell>
          <cell r="F492" t="str">
            <v/>
          </cell>
          <cell r="G492" t="str">
            <v/>
          </cell>
          <cell r="H492" t="str">
            <v>CALLE TRANSVERSAL ANCASH S/N MZ 51 LOTE 8</v>
          </cell>
          <cell r="I492" t="str">
            <v>La Libertad</v>
          </cell>
          <cell r="J492" t="str">
            <v>Pacasmayo</v>
          </cell>
          <cell r="K492" t="str">
            <v>San Pedro de Lloc</v>
          </cell>
          <cell r="L492">
            <v>15</v>
          </cell>
          <cell r="M492">
            <v>2</v>
          </cell>
          <cell r="N492">
            <v>4</v>
          </cell>
        </row>
        <row r="493">
          <cell r="A493" t="str">
            <v>265095</v>
          </cell>
          <cell r="B493" t="str">
            <v>0803056</v>
          </cell>
          <cell r="C493" t="str">
            <v>DEJAD QUE LOS NIÑOS VENGAN A MI</v>
          </cell>
          <cell r="D493" t="str">
            <v>Básica Especial - Primaria</v>
          </cell>
          <cell r="E493" t="str">
            <v>Pública - Sector Educación</v>
          </cell>
          <cell r="F493" t="str">
            <v/>
          </cell>
          <cell r="G493" t="str">
            <v/>
          </cell>
          <cell r="H493" t="str">
            <v>JIRON GUADALUPE S/N</v>
          </cell>
          <cell r="I493" t="str">
            <v>La Libertad</v>
          </cell>
          <cell r="J493" t="str">
            <v>Pacasmayo</v>
          </cell>
          <cell r="K493" t="str">
            <v>Guadalupe</v>
          </cell>
          <cell r="L493">
            <v>17</v>
          </cell>
          <cell r="M493">
            <v>5</v>
          </cell>
          <cell r="N493">
            <v>6</v>
          </cell>
        </row>
        <row r="494">
          <cell r="A494" t="str">
            <v>265439</v>
          </cell>
          <cell r="B494" t="str">
            <v>0634741</v>
          </cell>
          <cell r="C494" t="str">
            <v>PACASMAYO</v>
          </cell>
          <cell r="D494" t="str">
            <v>Básica Especial - Primaria</v>
          </cell>
          <cell r="E494" t="str">
            <v>Pública - Sector Educación</v>
          </cell>
          <cell r="F494" t="str">
            <v/>
          </cell>
          <cell r="G494" t="str">
            <v/>
          </cell>
          <cell r="H494" t="str">
            <v>CALLE LARCO HERRERA 516</v>
          </cell>
          <cell r="I494" t="str">
            <v>La Libertad</v>
          </cell>
          <cell r="J494" t="str">
            <v>Pacasmayo</v>
          </cell>
          <cell r="K494" t="str">
            <v>Pacasmayo</v>
          </cell>
          <cell r="L494">
            <v>15</v>
          </cell>
          <cell r="M494">
            <v>4</v>
          </cell>
          <cell r="N494">
            <v>4</v>
          </cell>
        </row>
        <row r="495">
          <cell r="A495" t="str">
            <v>266354</v>
          </cell>
          <cell r="B495" t="str">
            <v>1165612</v>
          </cell>
          <cell r="C495" t="str">
            <v>SOR MARIA DEL SAGRADO CORAZON</v>
          </cell>
          <cell r="D495" t="str">
            <v>Básica Especial - Primaria</v>
          </cell>
          <cell r="E495" t="str">
            <v>Pública - Sector Educación</v>
          </cell>
          <cell r="F495" t="str">
            <v/>
          </cell>
          <cell r="G495" t="str">
            <v/>
          </cell>
          <cell r="H495" t="str">
            <v>JIRON ENRIQUE MARQUINA S/N</v>
          </cell>
          <cell r="I495" t="str">
            <v>La Libertad</v>
          </cell>
          <cell r="J495" t="str">
            <v>Pataz</v>
          </cell>
          <cell r="K495" t="str">
            <v>Tayabamba</v>
          </cell>
          <cell r="L495">
            <v>9</v>
          </cell>
          <cell r="M495">
            <v>3</v>
          </cell>
          <cell r="N495">
            <v>5</v>
          </cell>
        </row>
        <row r="496">
          <cell r="A496" t="str">
            <v>269121</v>
          </cell>
          <cell r="B496" t="str">
            <v>0802801</v>
          </cell>
          <cell r="C496" t="str">
            <v>SANTA ANA - SAN FRANCISCO DE ASIS</v>
          </cell>
          <cell r="D496" t="str">
            <v>Básica Especial - Primaria</v>
          </cell>
          <cell r="E496" t="str">
            <v>Pública - En convenio</v>
          </cell>
          <cell r="F496" t="str">
            <v/>
          </cell>
          <cell r="G496" t="str">
            <v/>
          </cell>
          <cell r="H496" t="str">
            <v>CALLE RAMIRO PRIALE 100</v>
          </cell>
          <cell r="I496" t="str">
            <v>La Libertad</v>
          </cell>
          <cell r="J496" t="str">
            <v>Sanchez Carrion</v>
          </cell>
          <cell r="K496" t="str">
            <v>Huamachuco</v>
          </cell>
          <cell r="L496">
            <v>11</v>
          </cell>
          <cell r="M496">
            <v>4</v>
          </cell>
          <cell r="N496">
            <v>2</v>
          </cell>
        </row>
        <row r="497">
          <cell r="A497" t="str">
            <v>281769</v>
          </cell>
          <cell r="B497" t="str">
            <v>0574814</v>
          </cell>
          <cell r="C497" t="str">
            <v>SAN JUDAS TADEO</v>
          </cell>
          <cell r="D497" t="str">
            <v>Básica Especial - Primaria</v>
          </cell>
          <cell r="E497" t="str">
            <v>Pública - Sector Educación</v>
          </cell>
          <cell r="F497" t="str">
            <v/>
          </cell>
          <cell r="G497" t="str">
            <v>cebesjtaulasabiertas@hotmail.com</v>
          </cell>
          <cell r="H497" t="str">
            <v>AVENIDA AGUSTO B LEGUIA 699</v>
          </cell>
          <cell r="I497" t="str">
            <v>Lambayeque</v>
          </cell>
          <cell r="J497" t="str">
            <v>Ferreñafe</v>
          </cell>
          <cell r="K497" t="str">
            <v>Ferreñafe</v>
          </cell>
          <cell r="L497">
            <v>24</v>
          </cell>
          <cell r="M497">
            <v>10</v>
          </cell>
          <cell r="N497">
            <v>5</v>
          </cell>
        </row>
        <row r="498">
          <cell r="A498" t="str">
            <v>283787</v>
          </cell>
          <cell r="B498" t="str">
            <v>0574632</v>
          </cell>
          <cell r="C498" t="str">
            <v>SAN PEDRO</v>
          </cell>
          <cell r="D498" t="str">
            <v>Básica Especial - Primaria</v>
          </cell>
          <cell r="E498" t="str">
            <v>Pública - Sector Educación</v>
          </cell>
          <cell r="F498" t="str">
            <v/>
          </cell>
          <cell r="G498" t="str">
            <v>cebesanpedro_lambayeque@hotmail.com</v>
          </cell>
          <cell r="H498" t="str">
            <v>CALLE MELCHOR SEVILLA 801</v>
          </cell>
          <cell r="I498" t="str">
            <v>Lambayeque</v>
          </cell>
          <cell r="J498" t="str">
            <v>Lambayeque</v>
          </cell>
          <cell r="K498" t="str">
            <v>Lambayeque</v>
          </cell>
          <cell r="L498">
            <v>31</v>
          </cell>
          <cell r="M498">
            <v>10</v>
          </cell>
          <cell r="N498">
            <v>8</v>
          </cell>
        </row>
        <row r="499">
          <cell r="A499" t="str">
            <v>353600</v>
          </cell>
          <cell r="B499" t="str">
            <v>0600023</v>
          </cell>
          <cell r="C499" t="str">
            <v>003 DIVINO JESUS</v>
          </cell>
          <cell r="D499" t="str">
            <v>Básica Especial - Primaria</v>
          </cell>
          <cell r="E499" t="str">
            <v>Pública - Sector Educación</v>
          </cell>
          <cell r="F499" t="str">
            <v>5309563</v>
          </cell>
          <cell r="G499" t="str">
            <v/>
          </cell>
          <cell r="H499" t="str">
            <v>CALLE FRANCIA S/N</v>
          </cell>
          <cell r="I499" t="str">
            <v>Lima</v>
          </cell>
          <cell r="J499" t="str">
            <v>Cañete</v>
          </cell>
          <cell r="K499" t="str">
            <v>Mala</v>
          </cell>
          <cell r="L499">
            <v>30</v>
          </cell>
          <cell r="M499">
            <v>10</v>
          </cell>
          <cell r="N499">
            <v>5</v>
          </cell>
        </row>
        <row r="500">
          <cell r="A500" t="str">
            <v>353054</v>
          </cell>
          <cell r="B500" t="str">
            <v>0599878</v>
          </cell>
          <cell r="C500" t="str">
            <v>04</v>
          </cell>
          <cell r="D500" t="str">
            <v>Básica Especial - Primaria</v>
          </cell>
          <cell r="E500" t="str">
            <v>Pública - Sector Educación</v>
          </cell>
          <cell r="F500" t="str">
            <v>3356426</v>
          </cell>
          <cell r="G500" t="str">
            <v/>
          </cell>
          <cell r="H500" t="str">
            <v>JIRON HUANCAYO CDRA. 7</v>
          </cell>
          <cell r="I500" t="str">
            <v>Lima</v>
          </cell>
          <cell r="J500" t="str">
            <v>Cañete</v>
          </cell>
          <cell r="K500" t="str">
            <v>Imperial</v>
          </cell>
          <cell r="L500">
            <v>62</v>
          </cell>
          <cell r="M500">
            <v>12</v>
          </cell>
          <cell r="N500">
            <v>6</v>
          </cell>
        </row>
        <row r="501">
          <cell r="A501" t="str">
            <v>352016</v>
          </cell>
          <cell r="B501" t="str">
            <v>1022482</v>
          </cell>
          <cell r="C501" t="str">
            <v>05 SAN MARCELINO CHAMPAGNAT</v>
          </cell>
          <cell r="D501" t="str">
            <v>Básica Especial - Primaria</v>
          </cell>
          <cell r="E501" t="str">
            <v>Pública - Sector Educación</v>
          </cell>
          <cell r="F501" t="str">
            <v>5813144</v>
          </cell>
          <cell r="G501" t="str">
            <v/>
          </cell>
          <cell r="H501" t="str">
            <v>CALLE LAS MAGNOLIAS MZ 5, LOTE 5</v>
          </cell>
          <cell r="I501" t="str">
            <v>Lima</v>
          </cell>
          <cell r="J501" t="str">
            <v>Cañete</v>
          </cell>
          <cell r="K501" t="str">
            <v>San Vicente de Cañete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522453</v>
          </cell>
          <cell r="B502" t="str">
            <v>0702290</v>
          </cell>
          <cell r="C502" t="str">
            <v>CHILCA</v>
          </cell>
          <cell r="D502" t="str">
            <v>Básica Especial - Primaria</v>
          </cell>
          <cell r="E502" t="str">
            <v>Pública - Sector Educación</v>
          </cell>
          <cell r="F502" t="str">
            <v/>
          </cell>
          <cell r="G502" t="str">
            <v/>
          </cell>
          <cell r="H502" t="str">
            <v>JIRON PUNO S/N</v>
          </cell>
          <cell r="I502" t="str">
            <v>Lima</v>
          </cell>
          <cell r="J502" t="str">
            <v>Cañete</v>
          </cell>
          <cell r="K502" t="str">
            <v>Chilca</v>
          </cell>
          <cell r="L502">
            <v>20</v>
          </cell>
          <cell r="M502">
            <v>2</v>
          </cell>
          <cell r="N502">
            <v>5</v>
          </cell>
        </row>
        <row r="503">
          <cell r="A503" t="str">
            <v>359107</v>
          </cell>
          <cell r="B503" t="str">
            <v>0523027</v>
          </cell>
          <cell r="C503" t="str">
            <v>01 SAN JUDAS TADEO</v>
          </cell>
          <cell r="D503" t="str">
            <v>Básica Especial - Primaria</v>
          </cell>
          <cell r="E503" t="str">
            <v>Pública - Sector Educación</v>
          </cell>
          <cell r="F503" t="str">
            <v>991228720</v>
          </cell>
          <cell r="G503" t="str">
            <v>escuelaespecial01@hotmail.com</v>
          </cell>
          <cell r="H503" t="str">
            <v>CALLE MARIN S/N</v>
          </cell>
          <cell r="I503" t="str">
            <v>Lima</v>
          </cell>
          <cell r="J503" t="str">
            <v>Huaura</v>
          </cell>
          <cell r="K503" t="str">
            <v>Huacho</v>
          </cell>
          <cell r="L503">
            <v>31</v>
          </cell>
          <cell r="M503">
            <v>24</v>
          </cell>
          <cell r="N503">
            <v>8</v>
          </cell>
        </row>
        <row r="504">
          <cell r="A504" t="str">
            <v>508598</v>
          </cell>
          <cell r="B504" t="str">
            <v>1020262</v>
          </cell>
          <cell r="C504" t="str">
            <v>02 SAN FRANCISCO DE ASIS</v>
          </cell>
          <cell r="D504" t="str">
            <v>Básica Especial - Primaria</v>
          </cell>
          <cell r="E504" t="str">
            <v>Pública - Sector Educación</v>
          </cell>
          <cell r="F504" t="str">
            <v>2391081</v>
          </cell>
          <cell r="G504" t="str">
            <v>ceeasis@terra.com.pe</v>
          </cell>
          <cell r="H504" t="str">
            <v>CALLE 5 S/N</v>
          </cell>
          <cell r="I504" t="str">
            <v>Lima</v>
          </cell>
          <cell r="J504" t="str">
            <v>Huaura</v>
          </cell>
          <cell r="K504" t="str">
            <v>Huaura</v>
          </cell>
          <cell r="L504">
            <v>53</v>
          </cell>
          <cell r="M504">
            <v>25</v>
          </cell>
          <cell r="N504">
            <v>10</v>
          </cell>
        </row>
        <row r="505">
          <cell r="A505" t="str">
            <v>361054</v>
          </cell>
          <cell r="B505" t="str">
            <v>0702332</v>
          </cell>
          <cell r="C505" t="str">
            <v>03 DIVINO NIÑO JESUS</v>
          </cell>
          <cell r="D505" t="str">
            <v>Básica Especial - Primaria</v>
          </cell>
          <cell r="E505" t="str">
            <v>Pública - Sector Educación</v>
          </cell>
          <cell r="F505" t="str">
            <v/>
          </cell>
          <cell r="G505" t="str">
            <v>sicomery@hotmail.com</v>
          </cell>
          <cell r="H505" t="str">
            <v>CALLE LOS EMPLEADOS S/N</v>
          </cell>
          <cell r="I505" t="str">
            <v>Lima</v>
          </cell>
          <cell r="J505" t="str">
            <v>Huaura</v>
          </cell>
          <cell r="K505" t="str">
            <v>Sayan</v>
          </cell>
          <cell r="L505">
            <v>31</v>
          </cell>
          <cell r="M505">
            <v>11</v>
          </cell>
          <cell r="N505">
            <v>7</v>
          </cell>
        </row>
        <row r="506">
          <cell r="A506" t="str">
            <v>736067</v>
          </cell>
          <cell r="B506" t="str">
            <v>1076918</v>
          </cell>
          <cell r="C506" t="str">
            <v>CANTA</v>
          </cell>
          <cell r="D506" t="str">
            <v>Básica Especial - Primaria</v>
          </cell>
          <cell r="E506" t="str">
            <v>Pública - Sector Educación</v>
          </cell>
          <cell r="F506" t="str">
            <v/>
          </cell>
          <cell r="G506" t="str">
            <v/>
          </cell>
          <cell r="H506" t="str">
            <v>JIRON INDEPENDENCIA S/N</v>
          </cell>
          <cell r="I506" t="str">
            <v>Lima</v>
          </cell>
          <cell r="J506" t="str">
            <v>Canta</v>
          </cell>
          <cell r="K506" t="str">
            <v>Canta</v>
          </cell>
          <cell r="L506">
            <v>9</v>
          </cell>
          <cell r="M506">
            <v>5</v>
          </cell>
          <cell r="N506">
            <v>6</v>
          </cell>
        </row>
        <row r="507">
          <cell r="A507" t="str">
            <v>736487</v>
          </cell>
          <cell r="B507" t="str">
            <v>0751024</v>
          </cell>
          <cell r="C507" t="str">
            <v>YAUYOS</v>
          </cell>
          <cell r="D507" t="str">
            <v>Básica Especial - Primaria</v>
          </cell>
          <cell r="E507" t="str">
            <v>Pública - Sector Educación</v>
          </cell>
          <cell r="F507" t="str">
            <v/>
          </cell>
          <cell r="G507" t="str">
            <v/>
          </cell>
          <cell r="H507" t="str">
            <v>CALLE JORGE CHAVEZ 306</v>
          </cell>
          <cell r="I507" t="str">
            <v>Lima</v>
          </cell>
          <cell r="J507" t="str">
            <v>Yauyos</v>
          </cell>
          <cell r="K507" t="str">
            <v>Yauyos</v>
          </cell>
          <cell r="L507">
            <v>2</v>
          </cell>
          <cell r="M507">
            <v>1</v>
          </cell>
          <cell r="N507">
            <v>2</v>
          </cell>
        </row>
        <row r="508">
          <cell r="A508" t="str">
            <v>361662</v>
          </cell>
          <cell r="B508" t="str">
            <v>1187715</v>
          </cell>
          <cell r="C508" t="str">
            <v>OYON</v>
          </cell>
          <cell r="D508" t="str">
            <v>Básica Especial - Primaria</v>
          </cell>
          <cell r="E508" t="str">
            <v>Pública - Sector Educación</v>
          </cell>
          <cell r="F508" t="str">
            <v/>
          </cell>
          <cell r="G508" t="str">
            <v/>
          </cell>
          <cell r="H508" t="str">
            <v>AVENIDA CAJATAMBO 338</v>
          </cell>
          <cell r="I508" t="str">
            <v>Lima</v>
          </cell>
          <cell r="J508" t="str">
            <v>Oyon</v>
          </cell>
          <cell r="K508" t="str">
            <v>Oyon</v>
          </cell>
          <cell r="L508">
            <v>7</v>
          </cell>
          <cell r="M508">
            <v>1</v>
          </cell>
          <cell r="N508">
            <v>6</v>
          </cell>
        </row>
        <row r="509">
          <cell r="A509" t="str">
            <v>737279</v>
          </cell>
          <cell r="B509" t="str">
            <v>1187756</v>
          </cell>
          <cell r="C509" t="str">
            <v>CHURIN</v>
          </cell>
          <cell r="D509" t="str">
            <v>Básica Especial - Primaria</v>
          </cell>
          <cell r="E509" t="str">
            <v>Pública - Sector Educación</v>
          </cell>
          <cell r="F509" t="str">
            <v/>
          </cell>
          <cell r="G509" t="str">
            <v/>
          </cell>
          <cell r="H509" t="str">
            <v>CARRETERA LARCO HERRERA S/N</v>
          </cell>
          <cell r="I509" t="str">
            <v>Lima</v>
          </cell>
          <cell r="J509" t="str">
            <v>Oyon</v>
          </cell>
          <cell r="K509" t="str">
            <v>Pachangara</v>
          </cell>
          <cell r="L509">
            <v>4</v>
          </cell>
          <cell r="M509">
            <v>1</v>
          </cell>
          <cell r="N509">
            <v>3</v>
          </cell>
        </row>
        <row r="510">
          <cell r="A510" t="str">
            <v>356825</v>
          </cell>
          <cell r="B510" t="str">
            <v>0770917</v>
          </cell>
          <cell r="C510" t="str">
            <v>PAUL HARRIS</v>
          </cell>
          <cell r="D510" t="str">
            <v>Básica Especial - Primaria</v>
          </cell>
          <cell r="E510" t="str">
            <v>Pública - Sector Educación</v>
          </cell>
          <cell r="F510" t="str">
            <v/>
          </cell>
          <cell r="G510" t="str">
            <v/>
          </cell>
          <cell r="H510" t="str">
            <v>AVENIDA LA FLORIDA S/N</v>
          </cell>
          <cell r="I510" t="str">
            <v>Lima</v>
          </cell>
          <cell r="J510" t="str">
            <v>Huarochiri</v>
          </cell>
          <cell r="K510" t="str">
            <v>Matucana</v>
          </cell>
          <cell r="L510">
            <v>7</v>
          </cell>
          <cell r="M510">
            <v>5</v>
          </cell>
          <cell r="N510">
            <v>5</v>
          </cell>
        </row>
        <row r="511">
          <cell r="A511" t="str">
            <v>358297</v>
          </cell>
          <cell r="B511" t="str">
            <v>0905331</v>
          </cell>
          <cell r="C511" t="str">
            <v>SAN MATEO DE HUANCHOR</v>
          </cell>
          <cell r="D511" t="str">
            <v>Básica Especial - Primaria</v>
          </cell>
          <cell r="E511" t="str">
            <v>Pública - Sector Educación</v>
          </cell>
          <cell r="F511" t="str">
            <v/>
          </cell>
          <cell r="G511" t="str">
            <v/>
          </cell>
          <cell r="H511" t="str">
            <v>CARRETERA CENTRAL KM. 94.5 SECTOR DAZA</v>
          </cell>
          <cell r="I511" t="str">
            <v>Lima</v>
          </cell>
          <cell r="J511" t="str">
            <v>Huarochiri</v>
          </cell>
          <cell r="K511" t="str">
            <v>San Mateo</v>
          </cell>
          <cell r="L511">
            <v>20</v>
          </cell>
          <cell r="M511">
            <v>3</v>
          </cell>
          <cell r="N511">
            <v>8</v>
          </cell>
        </row>
        <row r="512">
          <cell r="A512" t="str">
            <v>510799</v>
          </cell>
          <cell r="B512" t="str">
            <v>0904912</v>
          </cell>
          <cell r="C512" t="str">
            <v>DIVINO PASTOR</v>
          </cell>
          <cell r="D512" t="str">
            <v>Básica Especial - Primaria</v>
          </cell>
          <cell r="E512" t="str">
            <v>Pública - Sector Educación</v>
          </cell>
          <cell r="F512" t="str">
            <v/>
          </cell>
          <cell r="G512" t="str">
            <v/>
          </cell>
          <cell r="H512" t="str">
            <v>AVENIDA SAN MARTIN 004</v>
          </cell>
          <cell r="I512" t="str">
            <v>Lima</v>
          </cell>
          <cell r="J512" t="str">
            <v>Huarochiri</v>
          </cell>
          <cell r="K512" t="str">
            <v>Santa Eulalia</v>
          </cell>
          <cell r="L512">
            <v>13</v>
          </cell>
          <cell r="M512">
            <v>3</v>
          </cell>
          <cell r="N512">
            <v>5</v>
          </cell>
        </row>
        <row r="513">
          <cell r="A513" t="str">
            <v>349024</v>
          </cell>
          <cell r="B513" t="str">
            <v>0702340</v>
          </cell>
          <cell r="C513" t="str">
            <v>FERNANDO CARBAJAL SEGURA</v>
          </cell>
          <cell r="D513" t="str">
            <v>Básica Especial - Primaria</v>
          </cell>
          <cell r="E513" t="str">
            <v>Pública - Sector Educación</v>
          </cell>
          <cell r="F513" t="str">
            <v>2355649</v>
          </cell>
          <cell r="G513" t="str">
            <v/>
          </cell>
          <cell r="H513" t="str">
            <v>SAN ILDEFONSO MZ I LOTE 01</v>
          </cell>
          <cell r="I513" t="str">
            <v>Lima</v>
          </cell>
          <cell r="J513" t="str">
            <v>Barranca</v>
          </cell>
          <cell r="K513" t="str">
            <v>Barranca</v>
          </cell>
          <cell r="L513">
            <v>60</v>
          </cell>
          <cell r="M513">
            <v>16</v>
          </cell>
          <cell r="N513">
            <v>8</v>
          </cell>
        </row>
        <row r="514">
          <cell r="A514" t="str">
            <v>349552</v>
          </cell>
          <cell r="B514" t="str">
            <v>0523126</v>
          </cell>
          <cell r="C514" t="str">
            <v>SAN MARTIN DE PORRAS</v>
          </cell>
          <cell r="D514" t="str">
            <v>Básica Especial - Primaria</v>
          </cell>
          <cell r="E514" t="str">
            <v>Pública - Sector Educación</v>
          </cell>
          <cell r="F514" t="str">
            <v/>
          </cell>
          <cell r="G514" t="str">
            <v/>
          </cell>
          <cell r="H514" t="str">
            <v>AVENIDA ALFONSO OLIVERA VIDAL S/N</v>
          </cell>
          <cell r="I514" t="str">
            <v>Lima</v>
          </cell>
          <cell r="J514" t="str">
            <v>Barranca</v>
          </cell>
          <cell r="K514" t="str">
            <v>Paramonga</v>
          </cell>
          <cell r="L514">
            <v>32</v>
          </cell>
          <cell r="M514">
            <v>9</v>
          </cell>
          <cell r="N514">
            <v>7</v>
          </cell>
        </row>
        <row r="515">
          <cell r="A515" t="str">
            <v>366971</v>
          </cell>
          <cell r="B515" t="str">
            <v>0266932</v>
          </cell>
          <cell r="C515" t="str">
            <v>IQUITOS</v>
          </cell>
          <cell r="D515" t="str">
            <v>Básica Especial - Primaria</v>
          </cell>
          <cell r="E515" t="str">
            <v>Pública - Sector Educación</v>
          </cell>
          <cell r="F515" t="str">
            <v>787136</v>
          </cell>
          <cell r="G515" t="str">
            <v>cebeiquitos030507@hotmail.com</v>
          </cell>
          <cell r="H515" t="str">
            <v>CALLE BERMUDEZ 1170</v>
          </cell>
          <cell r="I515" t="str">
            <v>Loreto</v>
          </cell>
          <cell r="J515" t="str">
            <v>Maynas</v>
          </cell>
          <cell r="K515" t="str">
            <v>Iquitos</v>
          </cell>
          <cell r="L515">
            <v>47</v>
          </cell>
          <cell r="M515">
            <v>25</v>
          </cell>
          <cell r="N515">
            <v>4</v>
          </cell>
        </row>
        <row r="516">
          <cell r="A516" t="str">
            <v>376673</v>
          </cell>
          <cell r="B516" t="str">
            <v>0635375</v>
          </cell>
          <cell r="C516" t="str">
            <v>BONIFACIO ALVARADO PAREDES</v>
          </cell>
          <cell r="D516" t="str">
            <v>Básica Especial - Primaria</v>
          </cell>
          <cell r="E516" t="str">
            <v>Pública - Sector Educación</v>
          </cell>
          <cell r="F516" t="str">
            <v/>
          </cell>
          <cell r="G516" t="str">
            <v/>
          </cell>
          <cell r="H516" t="str">
            <v>CALLE ESQUINA IQUITOS/15 DE AGOSTO</v>
          </cell>
          <cell r="I516" t="str">
            <v>Loreto</v>
          </cell>
          <cell r="J516" t="str">
            <v>Alto Amazonas</v>
          </cell>
          <cell r="K516" t="str">
            <v>Yurimaguas</v>
          </cell>
          <cell r="L516">
            <v>52</v>
          </cell>
          <cell r="M516">
            <v>8</v>
          </cell>
          <cell r="N516">
            <v>8</v>
          </cell>
        </row>
        <row r="517">
          <cell r="A517" t="str">
            <v>740516</v>
          </cell>
          <cell r="B517" t="str">
            <v>0685156</v>
          </cell>
          <cell r="C517" t="str">
            <v>TENIENTE MANUEL CLAVERO</v>
          </cell>
          <cell r="D517" t="str">
            <v>Básica Especial - Primaria</v>
          </cell>
          <cell r="E517" t="str">
            <v>Pública - Sector Educación</v>
          </cell>
          <cell r="F517" t="str">
            <v/>
          </cell>
          <cell r="G517" t="str">
            <v/>
          </cell>
          <cell r="H517" t="str">
            <v>CALLE IQUITOS - PANAMA S/N</v>
          </cell>
          <cell r="I517" t="str">
            <v>Loreto</v>
          </cell>
          <cell r="J517" t="str">
            <v>Maynas</v>
          </cell>
          <cell r="K517" t="str">
            <v>Punchana</v>
          </cell>
          <cell r="L517">
            <v>37</v>
          </cell>
          <cell r="M517">
            <v>16</v>
          </cell>
          <cell r="N517">
            <v>8</v>
          </cell>
        </row>
        <row r="518">
          <cell r="A518" t="str">
            <v>388548</v>
          </cell>
          <cell r="B518" t="str">
            <v>1149814</v>
          </cell>
          <cell r="C518" t="str">
            <v>MANOS UNIDAS</v>
          </cell>
          <cell r="D518" t="str">
            <v>Básica Especial - Primaria</v>
          </cell>
          <cell r="E518" t="str">
            <v>Pública - Sector Educación</v>
          </cell>
          <cell r="F518" t="str">
            <v/>
          </cell>
          <cell r="G518" t="str">
            <v/>
          </cell>
          <cell r="H518" t="str">
            <v>CALLE MARTIRES DEL PETROLEO S/N</v>
          </cell>
          <cell r="I518" t="str">
            <v>Loreto</v>
          </cell>
          <cell r="J518" t="str">
            <v>Requena</v>
          </cell>
          <cell r="K518" t="str">
            <v>Requena</v>
          </cell>
          <cell r="L518">
            <v>33</v>
          </cell>
          <cell r="M518">
            <v>11</v>
          </cell>
          <cell r="N518">
            <v>8</v>
          </cell>
        </row>
        <row r="519">
          <cell r="A519" t="str">
            <v>391824</v>
          </cell>
          <cell r="B519" t="str">
            <v>1151109</v>
          </cell>
          <cell r="C519" t="str">
            <v>SAN FRANCISCO</v>
          </cell>
          <cell r="D519" t="str">
            <v>Básica Especial - Primaria</v>
          </cell>
          <cell r="E519" t="str">
            <v>Pública - Sector Educación</v>
          </cell>
          <cell r="F519" t="str">
            <v/>
          </cell>
          <cell r="G519" t="str">
            <v/>
          </cell>
          <cell r="H519" t="str">
            <v>CALLE BUENAVENTURA MARQUEZ S/N</v>
          </cell>
          <cell r="I519" t="str">
            <v>Loreto</v>
          </cell>
          <cell r="J519" t="str">
            <v>Ucayali</v>
          </cell>
          <cell r="K519" t="str">
            <v>Contamana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582079</v>
          </cell>
          <cell r="B520" t="str">
            <v>1537430</v>
          </cell>
          <cell r="C520" t="str">
            <v>DIGNIDAD</v>
          </cell>
          <cell r="D520" t="str">
            <v>Básica Especial - Primaria</v>
          </cell>
          <cell r="E520" t="str">
            <v>Pública - Sector Educación</v>
          </cell>
          <cell r="F520" t="str">
            <v>411034</v>
          </cell>
          <cell r="G520" t="str">
            <v/>
          </cell>
          <cell r="H520" t="str">
            <v>CALLE SAN MARTIN DE PORRAS</v>
          </cell>
          <cell r="I520" t="str">
            <v>Loreto</v>
          </cell>
          <cell r="J520" t="str">
            <v>Loreto</v>
          </cell>
          <cell r="K520" t="str">
            <v>Nauta</v>
          </cell>
          <cell r="L520">
            <v>32</v>
          </cell>
          <cell r="M520">
            <v>4</v>
          </cell>
          <cell r="N520">
            <v>6</v>
          </cell>
        </row>
        <row r="521">
          <cell r="A521" t="str">
            <v>441758</v>
          </cell>
          <cell r="B521" t="str">
            <v>0521195</v>
          </cell>
          <cell r="C521" t="str">
            <v>NIÑO JESUS DE PRAGA</v>
          </cell>
          <cell r="D521" t="str">
            <v>Básica Especial - Primaria</v>
          </cell>
          <cell r="E521" t="str">
            <v>Pública - Sector Educación</v>
          </cell>
          <cell r="F521" t="str">
            <v/>
          </cell>
          <cell r="G521" t="str">
            <v/>
          </cell>
          <cell r="H521" t="str">
            <v>AVENIDA EJERCITO 670</v>
          </cell>
          <cell r="I521" t="str">
            <v>Puno</v>
          </cell>
          <cell r="J521" t="str">
            <v>Puno</v>
          </cell>
          <cell r="K521" t="str">
            <v>Puno</v>
          </cell>
          <cell r="L521">
            <v>26</v>
          </cell>
          <cell r="M521">
            <v>12</v>
          </cell>
          <cell r="N521">
            <v>6</v>
          </cell>
        </row>
        <row r="522">
          <cell r="A522" t="str">
            <v>441763</v>
          </cell>
          <cell r="B522" t="str">
            <v>1024595</v>
          </cell>
          <cell r="C522" t="str">
            <v>NUESTRA SEÑORA DE COPACABANA</v>
          </cell>
          <cell r="D522" t="str">
            <v>Básica Especial - Primaria</v>
          </cell>
          <cell r="E522" t="str">
            <v>Pública - Sector Educación</v>
          </cell>
          <cell r="F522" t="str">
            <v>205095</v>
          </cell>
          <cell r="G522" t="str">
            <v/>
          </cell>
          <cell r="H522" t="str">
            <v>JIRON SIDERAL S/N</v>
          </cell>
          <cell r="I522" t="str">
            <v>Puno</v>
          </cell>
          <cell r="J522" t="str">
            <v>Puno</v>
          </cell>
          <cell r="K522" t="str">
            <v>Puno</v>
          </cell>
          <cell r="L522">
            <v>17</v>
          </cell>
          <cell r="M522">
            <v>6</v>
          </cell>
          <cell r="N522">
            <v>4</v>
          </cell>
        </row>
        <row r="523">
          <cell r="A523" t="str">
            <v>449033</v>
          </cell>
          <cell r="B523" t="str">
            <v>0702522</v>
          </cell>
          <cell r="C523" t="str">
            <v>MACUSANI</v>
          </cell>
          <cell r="D523" t="str">
            <v>Básica Especial - Primaria</v>
          </cell>
          <cell r="E523" t="str">
            <v>Pública - Sector Educación</v>
          </cell>
          <cell r="F523" t="str">
            <v/>
          </cell>
          <cell r="G523" t="str">
            <v/>
          </cell>
          <cell r="H523" t="str">
            <v>AVENIDA JORGE CHAVEZ S/N</v>
          </cell>
          <cell r="I523" t="str">
            <v>Puno</v>
          </cell>
          <cell r="J523" t="str">
            <v>Carabaya</v>
          </cell>
          <cell r="K523" t="str">
            <v>Macusani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53831</v>
          </cell>
          <cell r="B524" t="str">
            <v>1153659</v>
          </cell>
          <cell r="C524" t="str">
            <v>ILAVE</v>
          </cell>
          <cell r="D524" t="str">
            <v>Básica Especial - Primaria</v>
          </cell>
          <cell r="E524" t="str">
            <v>Pública - Sector Educación</v>
          </cell>
          <cell r="F524" t="str">
            <v/>
          </cell>
          <cell r="G524" t="str">
            <v/>
          </cell>
          <cell r="H524" t="str">
            <v>JIRON 28 DE JULIO 350</v>
          </cell>
          <cell r="I524" t="str">
            <v>Puno</v>
          </cell>
          <cell r="J524" t="str">
            <v>El Collao</v>
          </cell>
          <cell r="K524" t="str">
            <v>Ilave</v>
          </cell>
          <cell r="L524">
            <v>13</v>
          </cell>
          <cell r="M524">
            <v>4</v>
          </cell>
          <cell r="N524">
            <v>5</v>
          </cell>
        </row>
        <row r="525">
          <cell r="A525" t="str">
            <v>455571</v>
          </cell>
          <cell r="B525" t="str">
            <v>1025675</v>
          </cell>
          <cell r="C525" t="str">
            <v>VIRGEN DE FATIMA</v>
          </cell>
          <cell r="D525" t="str">
            <v>Básica Especial - Primaria</v>
          </cell>
          <cell r="E525" t="str">
            <v>Pública - Sector Educación</v>
          </cell>
          <cell r="F525" t="str">
            <v/>
          </cell>
          <cell r="G525" t="str">
            <v/>
          </cell>
          <cell r="H525" t="str">
            <v>HUANCANE</v>
          </cell>
          <cell r="I525" t="str">
            <v>Puno</v>
          </cell>
          <cell r="J525" t="str">
            <v>Huancane</v>
          </cell>
          <cell r="K525" t="str">
            <v>Huancane</v>
          </cell>
          <cell r="L525">
            <v>15</v>
          </cell>
          <cell r="M525">
            <v>5</v>
          </cell>
          <cell r="N525">
            <v>4</v>
          </cell>
        </row>
        <row r="526">
          <cell r="A526" t="str">
            <v>459381</v>
          </cell>
          <cell r="B526" t="str">
            <v>0651463</v>
          </cell>
          <cell r="C526" t="str">
            <v>SAGRADO CORAZON DE JESUS</v>
          </cell>
          <cell r="D526" t="str">
            <v>Básica Especial - Primaria</v>
          </cell>
          <cell r="E526" t="str">
            <v>Pública - Sector Educación</v>
          </cell>
          <cell r="F526" t="str">
            <v/>
          </cell>
          <cell r="G526" t="str">
            <v/>
          </cell>
          <cell r="H526" t="str">
            <v>JIRON PUMACAHUA S/N</v>
          </cell>
          <cell r="I526" t="str">
            <v>Puno</v>
          </cell>
          <cell r="J526" t="str">
            <v>Melgar</v>
          </cell>
          <cell r="K526" t="str">
            <v>Ayaviri</v>
          </cell>
          <cell r="L526">
            <v>8</v>
          </cell>
          <cell r="M526">
            <v>4</v>
          </cell>
          <cell r="N526">
            <v>3</v>
          </cell>
        </row>
        <row r="527">
          <cell r="A527" t="str">
            <v>464052</v>
          </cell>
          <cell r="B527" t="str">
            <v>0521914</v>
          </cell>
          <cell r="C527" t="str">
            <v>SEÑOR DE LOS MILAGROS</v>
          </cell>
          <cell r="D527" t="str">
            <v>Básica Especial - Primaria</v>
          </cell>
          <cell r="E527" t="str">
            <v>Pública - Sector Educación</v>
          </cell>
          <cell r="F527" t="str">
            <v/>
          </cell>
          <cell r="G527" t="str">
            <v/>
          </cell>
          <cell r="H527" t="str">
            <v>PIURA 710</v>
          </cell>
          <cell r="I527" t="str">
            <v>Puno</v>
          </cell>
          <cell r="J527" t="str">
            <v>San Roman</v>
          </cell>
          <cell r="K527" t="str">
            <v>Juliaca</v>
          </cell>
          <cell r="L527">
            <v>16</v>
          </cell>
          <cell r="M527">
            <v>12</v>
          </cell>
          <cell r="N527">
            <v>7</v>
          </cell>
        </row>
        <row r="528">
          <cell r="A528" t="str">
            <v>465669</v>
          </cell>
          <cell r="B528" t="str">
            <v>1028224</v>
          </cell>
          <cell r="C528" t="str">
            <v>385 SEÑOR DE PACAYPAMPA</v>
          </cell>
          <cell r="D528" t="str">
            <v>Básica Especial - Primaria</v>
          </cell>
          <cell r="E528" t="str">
            <v>Pública - Sector Educación</v>
          </cell>
          <cell r="F528" t="str">
            <v/>
          </cell>
          <cell r="G528" t="str">
            <v/>
          </cell>
          <cell r="H528" t="str">
            <v>JIRON GARCILAZO DE LA VEGA S/N</v>
          </cell>
          <cell r="I528" t="str">
            <v>Puno</v>
          </cell>
          <cell r="J528" t="str">
            <v>Sandia</v>
          </cell>
          <cell r="K528" t="str">
            <v>Sandia</v>
          </cell>
          <cell r="L528">
            <v>14</v>
          </cell>
          <cell r="M528">
            <v>1</v>
          </cell>
          <cell r="N528">
            <v>4</v>
          </cell>
        </row>
        <row r="529">
          <cell r="A529" t="str">
            <v>797536</v>
          </cell>
          <cell r="B529" t="str">
            <v>1027606</v>
          </cell>
          <cell r="C529" t="str">
            <v>JESUS NAZARENO</v>
          </cell>
          <cell r="D529" t="str">
            <v>Básica Especial - Primaria</v>
          </cell>
          <cell r="E529" t="str">
            <v>Pública - Sector Educación</v>
          </cell>
          <cell r="F529" t="str">
            <v/>
          </cell>
          <cell r="G529" t="str">
            <v/>
          </cell>
          <cell r="H529" t="str">
            <v>KASANI</v>
          </cell>
          <cell r="I529" t="str">
            <v>Puno</v>
          </cell>
          <cell r="J529" t="str">
            <v>Yunguyo</v>
          </cell>
          <cell r="K529" t="str">
            <v>Yunguyo</v>
          </cell>
          <cell r="L529">
            <v>8</v>
          </cell>
          <cell r="M529">
            <v>3</v>
          </cell>
          <cell r="N529">
            <v>5</v>
          </cell>
        </row>
        <row r="530">
          <cell r="A530" t="str">
            <v>469064</v>
          </cell>
          <cell r="B530" t="str">
            <v>0603654</v>
          </cell>
          <cell r="C530" t="str">
            <v>00002</v>
          </cell>
          <cell r="D530" t="str">
            <v>Básica Especial - Primaria</v>
          </cell>
          <cell r="E530" t="str">
            <v>Pública - Sector Educación</v>
          </cell>
          <cell r="F530" t="str">
            <v>502782</v>
          </cell>
          <cell r="G530" t="str">
            <v/>
          </cell>
          <cell r="H530" t="str">
            <v>JIRON PEDRO PASCASIO NORIEGA 198</v>
          </cell>
          <cell r="I530" t="str">
            <v>San Martin</v>
          </cell>
          <cell r="J530" t="str">
            <v>Moyobamba</v>
          </cell>
          <cell r="K530" t="str">
            <v>Moyobamba</v>
          </cell>
          <cell r="L530">
            <v>27</v>
          </cell>
          <cell r="M530">
            <v>7</v>
          </cell>
          <cell r="N530">
            <v>6</v>
          </cell>
        </row>
        <row r="531">
          <cell r="A531" t="str">
            <v>806220</v>
          </cell>
          <cell r="B531" t="str">
            <v>1593227</v>
          </cell>
          <cell r="C531" t="str">
            <v>0001- EDUCACION ESPECIAL</v>
          </cell>
          <cell r="D531" t="str">
            <v>Básica Especial - Primaria</v>
          </cell>
          <cell r="E531" t="str">
            <v>Pública - Sector Educación</v>
          </cell>
          <cell r="F531" t="str">
            <v/>
          </cell>
          <cell r="G531" t="str">
            <v/>
          </cell>
          <cell r="H531" t="str">
            <v>JIRON PROLONGACION AUGUSTO B LEGUIA S/N</v>
          </cell>
          <cell r="I531" t="str">
            <v>San Martin</v>
          </cell>
          <cell r="J531" t="str">
            <v>Bellavista</v>
          </cell>
          <cell r="K531" t="str">
            <v>Bellavista</v>
          </cell>
          <cell r="L531">
            <v>13</v>
          </cell>
          <cell r="M531">
            <v>2</v>
          </cell>
          <cell r="N531">
            <v>1</v>
          </cell>
        </row>
        <row r="532">
          <cell r="A532" t="str">
            <v>474046</v>
          </cell>
          <cell r="B532" t="str">
            <v>0847459</v>
          </cell>
          <cell r="C532" t="str">
            <v>001 EDUCACION ESPECIAL</v>
          </cell>
          <cell r="D532" t="str">
            <v>Básica Especial - Primaria</v>
          </cell>
          <cell r="E532" t="str">
            <v>Pública - Sector Educación</v>
          </cell>
          <cell r="F532" t="str">
            <v/>
          </cell>
          <cell r="G532" t="str">
            <v/>
          </cell>
          <cell r="H532" t="str">
            <v>JIRON SAN MARTIN 271</v>
          </cell>
          <cell r="I532" t="str">
            <v>San Martin</v>
          </cell>
          <cell r="J532" t="str">
            <v>Huallaga</v>
          </cell>
          <cell r="K532" t="str">
            <v>Saposoa</v>
          </cell>
          <cell r="L532">
            <v>10</v>
          </cell>
          <cell r="M532">
            <v>2</v>
          </cell>
          <cell r="N532">
            <v>4</v>
          </cell>
        </row>
        <row r="533">
          <cell r="A533" t="str">
            <v>802726</v>
          </cell>
          <cell r="B533" t="str">
            <v>1096841</v>
          </cell>
          <cell r="C533" t="str">
            <v>0004</v>
          </cell>
          <cell r="D533" t="str">
            <v>Básica Especial - Primaria</v>
          </cell>
          <cell r="E533" t="str">
            <v>Pública - Sector Educación</v>
          </cell>
          <cell r="F533" t="str">
            <v/>
          </cell>
          <cell r="G533" t="str">
            <v/>
          </cell>
          <cell r="H533" t="str">
            <v>JIRON REYNALDO BARTRA DIAZ S/N</v>
          </cell>
          <cell r="I533" t="str">
            <v>San Martin</v>
          </cell>
          <cell r="J533" t="str">
            <v>Lamas</v>
          </cell>
          <cell r="K533" t="str">
            <v>Lamas</v>
          </cell>
          <cell r="L533">
            <v>10</v>
          </cell>
          <cell r="M533">
            <v>4</v>
          </cell>
          <cell r="N533">
            <v>4</v>
          </cell>
        </row>
        <row r="534">
          <cell r="A534" t="str">
            <v>538576</v>
          </cell>
          <cell r="B534" t="str">
            <v>1019272</v>
          </cell>
          <cell r="C534" t="str">
            <v>0001 SEÑOR DE LOS MILAGROS</v>
          </cell>
          <cell r="D534" t="str">
            <v>Básica Especial - Primaria</v>
          </cell>
          <cell r="E534" t="str">
            <v>Pública - Sector Educación</v>
          </cell>
          <cell r="F534" t="str">
            <v/>
          </cell>
          <cell r="G534" t="str">
            <v/>
          </cell>
          <cell r="H534" t="str">
            <v>JIRON LA MERCED CUADRA 8</v>
          </cell>
          <cell r="I534" t="str">
            <v>San Martin</v>
          </cell>
          <cell r="J534" t="str">
            <v>Mariscal Caceres</v>
          </cell>
          <cell r="K534" t="str">
            <v>Juanjui</v>
          </cell>
          <cell r="L534">
            <v>25</v>
          </cell>
          <cell r="M534">
            <v>6</v>
          </cell>
          <cell r="N534">
            <v>7</v>
          </cell>
        </row>
        <row r="535">
          <cell r="A535" t="str">
            <v>479789</v>
          </cell>
          <cell r="B535" t="str">
            <v>0761916</v>
          </cell>
          <cell r="C535" t="str">
            <v>00003</v>
          </cell>
          <cell r="D535" t="str">
            <v>Básica Especial - Primaria</v>
          </cell>
          <cell r="E535" t="str">
            <v>Pública - Sector Educación</v>
          </cell>
          <cell r="F535" t="str">
            <v>042-559338</v>
          </cell>
          <cell r="G535" t="str">
            <v/>
          </cell>
          <cell r="H535" t="str">
            <v>JIRON ALMIRANTE GRAU S/N</v>
          </cell>
          <cell r="I535" t="str">
            <v>San Martin</v>
          </cell>
          <cell r="J535" t="str">
            <v>Rioja</v>
          </cell>
          <cell r="K535" t="str">
            <v>Rioja</v>
          </cell>
          <cell r="L535">
            <v>35</v>
          </cell>
          <cell r="M535">
            <v>7</v>
          </cell>
          <cell r="N535">
            <v>7</v>
          </cell>
        </row>
        <row r="536">
          <cell r="A536" t="str">
            <v>481914</v>
          </cell>
          <cell r="B536" t="str">
            <v>0501296</v>
          </cell>
          <cell r="C536" t="str">
            <v>0001</v>
          </cell>
          <cell r="D536" t="str">
            <v>Básica Especial - Primaria</v>
          </cell>
          <cell r="E536" t="str">
            <v>Pública - Sector Educación</v>
          </cell>
          <cell r="F536" t="str">
            <v>50-2016</v>
          </cell>
          <cell r="G536" t="str">
            <v/>
          </cell>
          <cell r="H536" t="str">
            <v>JIRON MICAELA BASTIDAS 400</v>
          </cell>
          <cell r="I536" t="str">
            <v>San Martin</v>
          </cell>
          <cell r="J536" t="str">
            <v>San Martin</v>
          </cell>
          <cell r="K536" t="str">
            <v>Tarapoto</v>
          </cell>
          <cell r="L536">
            <v>47</v>
          </cell>
          <cell r="M536">
            <v>12</v>
          </cell>
          <cell r="N536">
            <v>8</v>
          </cell>
        </row>
        <row r="537">
          <cell r="A537" t="str">
            <v>481928</v>
          </cell>
          <cell r="B537" t="str">
            <v>0640003</v>
          </cell>
          <cell r="C537" t="str">
            <v>0002 REHABILITACION Y EDUCACION DEL CIEGO</v>
          </cell>
          <cell r="D537" t="str">
            <v>Básica Especial - Primaria</v>
          </cell>
          <cell r="E537" t="str">
            <v>Pública - Sector Educación</v>
          </cell>
          <cell r="F537" t="str">
            <v>341875</v>
          </cell>
          <cell r="G537" t="str">
            <v>crectarapoto@hotmail.com</v>
          </cell>
          <cell r="H537" t="str">
            <v>JIRON LOS PINOS 400</v>
          </cell>
          <cell r="I537" t="str">
            <v>San Martin</v>
          </cell>
          <cell r="J537" t="str">
            <v>San Martin</v>
          </cell>
          <cell r="K537" t="str">
            <v>Tarapoto</v>
          </cell>
          <cell r="L537">
            <v>21</v>
          </cell>
          <cell r="M537">
            <v>4</v>
          </cell>
          <cell r="N537">
            <v>5</v>
          </cell>
        </row>
        <row r="538">
          <cell r="A538" t="str">
            <v>483994</v>
          </cell>
          <cell r="B538" t="str">
            <v>1079722</v>
          </cell>
          <cell r="C538" t="str">
            <v>FREDY ALIAGA CARDENAS</v>
          </cell>
          <cell r="D538" t="str">
            <v>Básica Especial - Primaria</v>
          </cell>
          <cell r="E538" t="str">
            <v>Pública - Sector Educación</v>
          </cell>
          <cell r="F538" t="str">
            <v/>
          </cell>
          <cell r="G538" t="str">
            <v/>
          </cell>
          <cell r="H538" t="str">
            <v>AVENIDA PROLONGACION GERMAN RENGIFO S/N</v>
          </cell>
          <cell r="I538" t="str">
            <v>San Martin</v>
          </cell>
          <cell r="J538" t="str">
            <v>Tocache</v>
          </cell>
          <cell r="K538" t="str">
            <v>Tocache</v>
          </cell>
          <cell r="L538">
            <v>14</v>
          </cell>
          <cell r="M538">
            <v>4</v>
          </cell>
          <cell r="N538">
            <v>6</v>
          </cell>
        </row>
        <row r="539">
          <cell r="A539" t="str">
            <v>807432</v>
          </cell>
          <cell r="B539" t="str">
            <v>1594407</v>
          </cell>
          <cell r="C539" t="str">
            <v>JAVIER DIEZ CANSECO CISNEROS</v>
          </cell>
          <cell r="D539" t="str">
            <v>Básica Especial - Primaria</v>
          </cell>
          <cell r="E539" t="str">
            <v>Pública - Sector Educación</v>
          </cell>
          <cell r="F539" t="str">
            <v/>
          </cell>
          <cell r="G539" t="str">
            <v/>
          </cell>
          <cell r="H539" t="str">
            <v>JIRON MIGUEL GRAU 244</v>
          </cell>
          <cell r="I539" t="str">
            <v>San Martin</v>
          </cell>
          <cell r="J539" t="str">
            <v>Tocache</v>
          </cell>
          <cell r="K539" t="str">
            <v>Uchiza</v>
          </cell>
          <cell r="L539">
            <v>12</v>
          </cell>
          <cell r="M539">
            <v>4</v>
          </cell>
          <cell r="N539">
            <v>3</v>
          </cell>
        </row>
        <row r="540">
          <cell r="A540" t="str">
            <v>042670</v>
          </cell>
          <cell r="B540" t="str">
            <v>0576199</v>
          </cell>
          <cell r="C540" t="str">
            <v>01 PIERRE FRANCOIS JAMET</v>
          </cell>
          <cell r="D540" t="str">
            <v>Básica Especial - Primaria</v>
          </cell>
          <cell r="E540" t="str">
            <v>Pública - Sector Educación</v>
          </cell>
          <cell r="F540" t="str">
            <v/>
          </cell>
          <cell r="G540" t="str">
            <v/>
          </cell>
          <cell r="H540" t="str">
            <v>AVENIDA CIRCUNVALACION S/N</v>
          </cell>
          <cell r="I540" t="str">
            <v>Apurimac</v>
          </cell>
          <cell r="J540" t="str">
            <v>Abancay</v>
          </cell>
          <cell r="K540" t="str">
            <v>Abancay</v>
          </cell>
          <cell r="L540">
            <v>40</v>
          </cell>
          <cell r="M540">
            <v>11</v>
          </cell>
          <cell r="N540">
            <v>8</v>
          </cell>
        </row>
        <row r="541">
          <cell r="A541" t="str">
            <v>043556</v>
          </cell>
          <cell r="B541" t="str">
            <v>0787366</v>
          </cell>
          <cell r="C541" t="str">
            <v>07</v>
          </cell>
          <cell r="D541" t="str">
            <v>Básica Especial - Primaria</v>
          </cell>
          <cell r="E541" t="str">
            <v>Pública - Sector Educación</v>
          </cell>
          <cell r="F541" t="str">
            <v/>
          </cell>
          <cell r="G541" t="str">
            <v/>
          </cell>
          <cell r="H541" t="str">
            <v>AVENIDA MARTINELLY S/N</v>
          </cell>
          <cell r="I541" t="str">
            <v>Apurimac</v>
          </cell>
          <cell r="J541" t="str">
            <v>Abancay</v>
          </cell>
          <cell r="K541" t="str">
            <v>Curahuasi</v>
          </cell>
          <cell r="L541">
            <v>30</v>
          </cell>
          <cell r="M541">
            <v>5</v>
          </cell>
          <cell r="N541">
            <v>5</v>
          </cell>
        </row>
        <row r="542">
          <cell r="A542" t="str">
            <v>048144</v>
          </cell>
          <cell r="B542" t="str">
            <v>0930206</v>
          </cell>
          <cell r="C542" t="str">
            <v>ANTABAMBA</v>
          </cell>
          <cell r="D542" t="str">
            <v>Básica Especial - Primaria</v>
          </cell>
          <cell r="E542" t="str">
            <v>Pública - Sector Educación</v>
          </cell>
          <cell r="F542" t="str">
            <v/>
          </cell>
          <cell r="G542" t="str">
            <v/>
          </cell>
          <cell r="H542" t="str">
            <v>CALLE ANTABAMBA S/N</v>
          </cell>
          <cell r="I542" t="str">
            <v>Apurimac</v>
          </cell>
          <cell r="J542" t="str">
            <v>Antabamba</v>
          </cell>
          <cell r="K542" t="str">
            <v>Antabamba</v>
          </cell>
          <cell r="L542">
            <v>13</v>
          </cell>
          <cell r="M542">
            <v>1</v>
          </cell>
          <cell r="N542">
            <v>5</v>
          </cell>
        </row>
        <row r="543">
          <cell r="A543" t="str">
            <v>049030</v>
          </cell>
          <cell r="B543" t="str">
            <v>0621839</v>
          </cell>
          <cell r="C543" t="str">
            <v>03</v>
          </cell>
          <cell r="D543" t="str">
            <v>Básica Especial - Primaria</v>
          </cell>
          <cell r="E543" t="str">
            <v>Pública - Sector Educación</v>
          </cell>
          <cell r="F543" t="str">
            <v/>
          </cell>
          <cell r="G543" t="str">
            <v/>
          </cell>
          <cell r="H543" t="str">
            <v>CHALHUANCA</v>
          </cell>
          <cell r="I543" t="str">
            <v>Apurimac</v>
          </cell>
          <cell r="J543" t="str">
            <v>Aymaraes</v>
          </cell>
          <cell r="K543" t="str">
            <v>Chalhuanca</v>
          </cell>
          <cell r="L543">
            <v>13</v>
          </cell>
          <cell r="M543">
            <v>2</v>
          </cell>
          <cell r="N543">
            <v>5</v>
          </cell>
        </row>
        <row r="544">
          <cell r="A544" t="str">
            <v>516193</v>
          </cell>
          <cell r="B544" t="str">
            <v>1331362</v>
          </cell>
          <cell r="C544" t="str">
            <v>URIPA</v>
          </cell>
          <cell r="D544" t="str">
            <v>Básica Especial - Primaria</v>
          </cell>
          <cell r="E544" t="str">
            <v>Pública - Sector Educación</v>
          </cell>
          <cell r="F544" t="str">
            <v/>
          </cell>
          <cell r="G544" t="str">
            <v/>
          </cell>
          <cell r="H544" t="str">
            <v>AVENIDA RICARDO PALMA S/N</v>
          </cell>
          <cell r="I544" t="str">
            <v>Apurimac</v>
          </cell>
          <cell r="J544" t="str">
            <v>Chincheros</v>
          </cell>
          <cell r="K544" t="str">
            <v>Anco_huallo</v>
          </cell>
          <cell r="L544">
            <v>16</v>
          </cell>
          <cell r="M544">
            <v>3</v>
          </cell>
          <cell r="N544">
            <v>6</v>
          </cell>
        </row>
        <row r="545">
          <cell r="A545" t="str">
            <v>234768</v>
          </cell>
          <cell r="B545" t="str">
            <v>0668004</v>
          </cell>
          <cell r="C545" t="str">
            <v>SAN MANUELITO</v>
          </cell>
          <cell r="D545" t="str">
            <v>Básica Especial - Primaria</v>
          </cell>
          <cell r="E545" t="str">
            <v>Pública - Sector Educación</v>
          </cell>
          <cell r="F545" t="str">
            <v/>
          </cell>
          <cell r="G545" t="str">
            <v>cebesanmanuelito@hotmail.com</v>
          </cell>
          <cell r="H545" t="str">
            <v>JIRON UCAYALI 134</v>
          </cell>
          <cell r="I545" t="str">
            <v>Junin</v>
          </cell>
          <cell r="J545" t="str">
            <v>Chanchamayo</v>
          </cell>
          <cell r="K545" t="str">
            <v>San Ramon</v>
          </cell>
          <cell r="L545">
            <v>21</v>
          </cell>
          <cell r="M545">
            <v>8</v>
          </cell>
          <cell r="N545">
            <v>7</v>
          </cell>
        </row>
        <row r="546">
          <cell r="A546" t="str">
            <v>227584</v>
          </cell>
          <cell r="B546" t="str">
            <v>0696930</v>
          </cell>
          <cell r="C546" t="str">
            <v>CONCEPCION</v>
          </cell>
          <cell r="D546" t="str">
            <v>Básica Especial - Primaria</v>
          </cell>
          <cell r="E546" t="str">
            <v>Pública - Sector Educación</v>
          </cell>
          <cell r="F546" t="str">
            <v/>
          </cell>
          <cell r="G546" t="str">
            <v/>
          </cell>
          <cell r="H546" t="str">
            <v>AVENIDA PROLONGACION GRAU 210</v>
          </cell>
          <cell r="I546" t="str">
            <v>Junin</v>
          </cell>
          <cell r="J546" t="str">
            <v>Concepcion</v>
          </cell>
          <cell r="K546" t="str">
            <v>Concepcion</v>
          </cell>
          <cell r="L546">
            <v>6</v>
          </cell>
          <cell r="M546">
            <v>4</v>
          </cell>
          <cell r="N546">
            <v>3</v>
          </cell>
        </row>
        <row r="547">
          <cell r="A547" t="str">
            <v>220040</v>
          </cell>
          <cell r="B547" t="str">
            <v>0696922</v>
          </cell>
          <cell r="C547" t="str">
            <v>SEÑOR DE LOS MILAGROS</v>
          </cell>
          <cell r="D547" t="str">
            <v>Básica Especial - Primaria</v>
          </cell>
          <cell r="E547" t="str">
            <v>Pública - Sector Educación</v>
          </cell>
          <cell r="F547" t="str">
            <v>216927</v>
          </cell>
          <cell r="G547" t="str">
            <v>cebemilagritos@hotmail.com</v>
          </cell>
          <cell r="H547" t="str">
            <v>PASAJE LOS ARRAYANES 110</v>
          </cell>
          <cell r="I547" t="str">
            <v>Junin</v>
          </cell>
          <cell r="J547" t="str">
            <v>Huancayo</v>
          </cell>
          <cell r="K547" t="str">
            <v>Huancayo</v>
          </cell>
          <cell r="L547">
            <v>13</v>
          </cell>
          <cell r="M547">
            <v>9</v>
          </cell>
          <cell r="N547">
            <v>5</v>
          </cell>
        </row>
        <row r="548">
          <cell r="A548" t="str">
            <v>509885</v>
          </cell>
          <cell r="B548" t="str">
            <v>0520684</v>
          </cell>
          <cell r="C548" t="str">
            <v>POLIVALENTE</v>
          </cell>
          <cell r="D548" t="str">
            <v>Básica Especial - Primaria</v>
          </cell>
          <cell r="E548" t="str">
            <v>Pública - Sector Educación</v>
          </cell>
          <cell r="F548" t="str">
            <v>253761</v>
          </cell>
          <cell r="G548" t="str">
            <v>cebepolivalente@hotmail.com</v>
          </cell>
          <cell r="H548" t="str">
            <v>JIRON JULIO C. TELLO 450</v>
          </cell>
          <cell r="I548" t="str">
            <v>Junin</v>
          </cell>
          <cell r="J548" t="str">
            <v>Huancayo</v>
          </cell>
          <cell r="K548" t="str">
            <v>El Tambo</v>
          </cell>
          <cell r="L548">
            <v>50</v>
          </cell>
          <cell r="M548">
            <v>13</v>
          </cell>
          <cell r="N548">
            <v>8</v>
          </cell>
        </row>
        <row r="549">
          <cell r="A549" t="str">
            <v>564693</v>
          </cell>
          <cell r="B549" t="str">
            <v>0693010</v>
          </cell>
          <cell r="C549" t="str">
            <v>VIRGEN DEL ROSARIO</v>
          </cell>
          <cell r="D549" t="str">
            <v>Básica Especial - Primaria</v>
          </cell>
          <cell r="E549" t="str">
            <v>Pública - Sector Educación</v>
          </cell>
          <cell r="F549" t="str">
            <v/>
          </cell>
          <cell r="G549" t="str">
            <v>ceespecialjauja@hotmail.com</v>
          </cell>
          <cell r="H549" t="str">
            <v>JIRON SUCRE</v>
          </cell>
          <cell r="I549" t="str">
            <v>Junin</v>
          </cell>
          <cell r="J549" t="str">
            <v>Jauja</v>
          </cell>
          <cell r="K549" t="str">
            <v>Jauja</v>
          </cell>
          <cell r="L549">
            <v>10</v>
          </cell>
          <cell r="M549">
            <v>3</v>
          </cell>
          <cell r="N549">
            <v>6</v>
          </cell>
        </row>
        <row r="550">
          <cell r="A550" t="str">
            <v>238375</v>
          </cell>
          <cell r="B550" t="str">
            <v>0937003</v>
          </cell>
          <cell r="C550" t="str">
            <v>MARIA AUXILIADORA</v>
          </cell>
          <cell r="D550" t="str">
            <v>Básica Especial - Primaria</v>
          </cell>
          <cell r="E550" t="str">
            <v>Pública - Sector Educación</v>
          </cell>
          <cell r="F550" t="str">
            <v/>
          </cell>
          <cell r="G550" t="str">
            <v>cebemariaauxiliadora@hotmail.com</v>
          </cell>
          <cell r="H550" t="str">
            <v>JIRON ISIDORO SUAREZ 185</v>
          </cell>
          <cell r="I550" t="str">
            <v>Junin</v>
          </cell>
          <cell r="J550" t="str">
            <v>Junin</v>
          </cell>
          <cell r="K550" t="str">
            <v>Junin</v>
          </cell>
          <cell r="L550">
            <v>10</v>
          </cell>
          <cell r="M550">
            <v>3</v>
          </cell>
          <cell r="N550">
            <v>4</v>
          </cell>
        </row>
        <row r="551">
          <cell r="A551" t="str">
            <v>800124</v>
          </cell>
          <cell r="B551" t="str">
            <v>1438597</v>
          </cell>
          <cell r="C551" t="str">
            <v>VIRGEN DE LAS NIEVES</v>
          </cell>
          <cell r="D551" t="str">
            <v>Básica Especial - Primaria</v>
          </cell>
          <cell r="E551" t="str">
            <v>Pública - Sector Educación</v>
          </cell>
          <cell r="F551" t="str">
            <v/>
          </cell>
          <cell r="G551" t="str">
            <v/>
          </cell>
          <cell r="H551" t="str">
            <v>JIRON TARMA S/N</v>
          </cell>
          <cell r="I551" t="str">
            <v>Junin</v>
          </cell>
          <cell r="J551" t="str">
            <v>Junin</v>
          </cell>
          <cell r="K551" t="str">
            <v>Carhuamayo</v>
          </cell>
          <cell r="L551">
            <v>7</v>
          </cell>
          <cell r="M551">
            <v>2</v>
          </cell>
          <cell r="N551">
            <v>4</v>
          </cell>
        </row>
        <row r="552">
          <cell r="A552" t="str">
            <v>241797</v>
          </cell>
          <cell r="B552" t="str">
            <v>0937680</v>
          </cell>
          <cell r="C552" t="str">
            <v>SEÑOR DE LOS MILAGROS</v>
          </cell>
          <cell r="D552" t="str">
            <v>Básica Especial - Primaria</v>
          </cell>
          <cell r="E552" t="str">
            <v>Pública - Sector Educación</v>
          </cell>
          <cell r="F552" t="str">
            <v/>
          </cell>
          <cell r="G552" t="str">
            <v/>
          </cell>
          <cell r="H552" t="str">
            <v>CALLE ARGENTINA</v>
          </cell>
          <cell r="I552" t="str">
            <v>Junin</v>
          </cell>
          <cell r="J552" t="str">
            <v>Satipo</v>
          </cell>
          <cell r="K552" t="str">
            <v>Pangoa</v>
          </cell>
          <cell r="L552">
            <v>6</v>
          </cell>
          <cell r="M552">
            <v>1</v>
          </cell>
          <cell r="N552">
            <v>4</v>
          </cell>
        </row>
        <row r="553">
          <cell r="A553" t="str">
            <v>239983</v>
          </cell>
          <cell r="B553" t="str">
            <v>0713545</v>
          </cell>
          <cell r="C553" t="str">
            <v>NIÑO JESUCITO</v>
          </cell>
          <cell r="D553" t="str">
            <v>Básica Especial - Primaria</v>
          </cell>
          <cell r="E553" t="str">
            <v>Pública - Sector Educación</v>
          </cell>
          <cell r="F553" t="str">
            <v/>
          </cell>
          <cell r="G553" t="str">
            <v/>
          </cell>
          <cell r="H553" t="str">
            <v>CALLE SATIPO</v>
          </cell>
          <cell r="I553" t="str">
            <v>Junin</v>
          </cell>
          <cell r="J553" t="str">
            <v>Satipo</v>
          </cell>
          <cell r="K553" t="str">
            <v>Satipo</v>
          </cell>
          <cell r="L553">
            <v>8</v>
          </cell>
          <cell r="M553">
            <v>2</v>
          </cell>
          <cell r="N553">
            <v>4</v>
          </cell>
        </row>
        <row r="554">
          <cell r="A554" t="str">
            <v>245205</v>
          </cell>
          <cell r="B554" t="str">
            <v>0922021</v>
          </cell>
          <cell r="C554" t="str">
            <v>SEÑOR DE MURUHUAY</v>
          </cell>
          <cell r="D554" t="str">
            <v>Básica Especial - Primaria</v>
          </cell>
          <cell r="E554" t="str">
            <v>Pública - Sector Educación</v>
          </cell>
          <cell r="F554" t="str">
            <v/>
          </cell>
          <cell r="G554" t="str">
            <v/>
          </cell>
          <cell r="H554" t="str">
            <v>JIRON LEONCIO PRADO 214</v>
          </cell>
          <cell r="I554" t="str">
            <v>Junin</v>
          </cell>
          <cell r="J554" t="str">
            <v>Tarma</v>
          </cell>
          <cell r="K554" t="str">
            <v>Tarma</v>
          </cell>
          <cell r="L554">
            <v>30</v>
          </cell>
          <cell r="M554">
            <v>8</v>
          </cell>
          <cell r="N554">
            <v>7</v>
          </cell>
        </row>
        <row r="555">
          <cell r="A555" t="str">
            <v>247520</v>
          </cell>
          <cell r="B555" t="str">
            <v>1101989</v>
          </cell>
          <cell r="C555" t="str">
            <v>DOMINGO SAVIO</v>
          </cell>
          <cell r="D555" t="str">
            <v>Básica Especial - Primaria</v>
          </cell>
          <cell r="E555" t="str">
            <v>Pública - Sector Educación</v>
          </cell>
          <cell r="F555" t="str">
            <v/>
          </cell>
          <cell r="G555" t="str">
            <v>cebedomingosavio@hotmail.com</v>
          </cell>
          <cell r="H555" t="str">
            <v>ZONA MARCAVALLE S/N</v>
          </cell>
          <cell r="I555" t="str">
            <v>Junin</v>
          </cell>
          <cell r="J555" t="str">
            <v>Yauli</v>
          </cell>
          <cell r="K555" t="str">
            <v>Santa Rosa de Sacco</v>
          </cell>
          <cell r="L555">
            <v>13</v>
          </cell>
          <cell r="M555">
            <v>5</v>
          </cell>
          <cell r="N555">
            <v>6</v>
          </cell>
        </row>
        <row r="556">
          <cell r="A556" t="str">
            <v>490386</v>
          </cell>
          <cell r="B556" t="str">
            <v>0503946</v>
          </cell>
          <cell r="C556" t="str">
            <v>001 SAN JUAN DE DIOS</v>
          </cell>
          <cell r="D556" t="str">
            <v>Básica Especial - Primaria</v>
          </cell>
          <cell r="E556" t="str">
            <v>Pública - Sector Educación</v>
          </cell>
          <cell r="F556" t="str">
            <v>072280314</v>
          </cell>
          <cell r="G556" t="str">
            <v/>
          </cell>
          <cell r="H556" t="str">
            <v>PASAJE LIMA S/N</v>
          </cell>
          <cell r="I556" t="str">
            <v>Tumbes</v>
          </cell>
          <cell r="J556" t="str">
            <v>Tumbes</v>
          </cell>
          <cell r="K556" t="str">
            <v>Tumbes</v>
          </cell>
          <cell r="L556">
            <v>26</v>
          </cell>
          <cell r="M556">
            <v>17</v>
          </cell>
          <cell r="N556">
            <v>4</v>
          </cell>
        </row>
        <row r="557">
          <cell r="A557" t="str">
            <v>490466</v>
          </cell>
          <cell r="B557" t="str">
            <v>0570671</v>
          </cell>
          <cell r="C557" t="str">
            <v>002 SAN NICOLAS DE TOLENTINO</v>
          </cell>
          <cell r="D557" t="str">
            <v>Básica Especial - Primaria</v>
          </cell>
          <cell r="E557" t="str">
            <v>Pública - Sector Educación</v>
          </cell>
          <cell r="F557" t="str">
            <v>506003</v>
          </cell>
          <cell r="G557" t="str">
            <v/>
          </cell>
          <cell r="H557" t="str">
            <v>PROLONGACION LOS MANGLARES S/N</v>
          </cell>
          <cell r="I557" t="str">
            <v>Tumbes</v>
          </cell>
          <cell r="J557" t="str">
            <v>Tumbes</v>
          </cell>
          <cell r="K557" t="str">
            <v>Tumbes</v>
          </cell>
          <cell r="L557">
            <v>23</v>
          </cell>
          <cell r="M557">
            <v>14</v>
          </cell>
          <cell r="N557">
            <v>8</v>
          </cell>
        </row>
        <row r="558">
          <cell r="A558" t="str">
            <v>490471</v>
          </cell>
          <cell r="B558" t="str">
            <v>1137157</v>
          </cell>
          <cell r="C558" t="str">
            <v>003 SAN FRANCISCO DE ASIS</v>
          </cell>
          <cell r="D558" t="str">
            <v>Básica Especial - Primaria</v>
          </cell>
          <cell r="E558" t="str">
            <v>Pública - Sector Educación</v>
          </cell>
          <cell r="F558" t="str">
            <v/>
          </cell>
          <cell r="G558" t="str">
            <v/>
          </cell>
          <cell r="H558" t="str">
            <v>AVENIDA LAS DELICIAS 209</v>
          </cell>
          <cell r="I558" t="str">
            <v>Tumbes</v>
          </cell>
          <cell r="J558" t="str">
            <v>Tumbes</v>
          </cell>
          <cell r="K558" t="str">
            <v>Tumbes</v>
          </cell>
          <cell r="L558">
            <v>7</v>
          </cell>
          <cell r="M558">
            <v>4</v>
          </cell>
          <cell r="N558">
            <v>3</v>
          </cell>
        </row>
        <row r="559">
          <cell r="A559" t="str">
            <v>491041</v>
          </cell>
          <cell r="B559" t="str">
            <v>1137272</v>
          </cell>
          <cell r="C559" t="str">
            <v>005 NUESTRO SEÑOR CAUTIVO</v>
          </cell>
          <cell r="D559" t="str">
            <v>Básica Especial - Primaria</v>
          </cell>
          <cell r="E559" t="str">
            <v>Pública - Sector Educación</v>
          </cell>
          <cell r="F559" t="str">
            <v/>
          </cell>
          <cell r="G559" t="str">
            <v/>
          </cell>
          <cell r="H559" t="str">
            <v>CALLE INCA YUPANQUI S/N</v>
          </cell>
          <cell r="I559" t="str">
            <v>Tumbes</v>
          </cell>
          <cell r="J559" t="str">
            <v>Tumbes</v>
          </cell>
          <cell r="K559" t="str">
            <v>Corrales</v>
          </cell>
          <cell r="L559">
            <v>13</v>
          </cell>
          <cell r="M559">
            <v>6</v>
          </cell>
          <cell r="N559">
            <v>7</v>
          </cell>
        </row>
        <row r="560">
          <cell r="A560" t="str">
            <v>491791</v>
          </cell>
          <cell r="B560" t="str">
            <v>0781799</v>
          </cell>
          <cell r="C560" t="str">
            <v>052 ISMAEL LUEY PEÑA</v>
          </cell>
          <cell r="D560" t="str">
            <v>Básica Especial - Primaria</v>
          </cell>
          <cell r="E560" t="str">
            <v>Pública - Sector Educación</v>
          </cell>
          <cell r="F560" t="str">
            <v/>
          </cell>
          <cell r="G560" t="str">
            <v/>
          </cell>
          <cell r="H560" t="str">
            <v>CALLE FRANCISCO IBAÑEZ 102</v>
          </cell>
          <cell r="I560" t="str">
            <v>Tumbes</v>
          </cell>
          <cell r="J560" t="str">
            <v>Tumbes</v>
          </cell>
          <cell r="K560" t="str">
            <v>San Juan de La Virgen</v>
          </cell>
          <cell r="L560">
            <v>6</v>
          </cell>
          <cell r="M560">
            <v>1</v>
          </cell>
          <cell r="N560">
            <v>4</v>
          </cell>
        </row>
        <row r="561">
          <cell r="A561" t="str">
            <v>491319</v>
          </cell>
          <cell r="B561" t="str">
            <v>0781765</v>
          </cell>
          <cell r="C561" t="str">
            <v>034 NATALIA RAMIREZ GRANDA</v>
          </cell>
          <cell r="D561" t="str">
            <v>Básica Especial - Primaria</v>
          </cell>
          <cell r="E561" t="str">
            <v>Pública - Sector Educación</v>
          </cell>
          <cell r="F561" t="str">
            <v/>
          </cell>
          <cell r="G561" t="str">
            <v/>
          </cell>
          <cell r="H561" t="str">
            <v>AVENIDA ALIPIO ROSALES S/N</v>
          </cell>
          <cell r="I561" t="str">
            <v>Tumbes</v>
          </cell>
          <cell r="J561" t="str">
            <v>Tumbes</v>
          </cell>
          <cell r="K561" t="str">
            <v>Pampas de Hospital</v>
          </cell>
          <cell r="L561">
            <v>1</v>
          </cell>
          <cell r="M561">
            <v>1</v>
          </cell>
          <cell r="N561">
            <v>1</v>
          </cell>
        </row>
        <row r="562">
          <cell r="A562" t="str">
            <v>491178</v>
          </cell>
          <cell r="B562" t="str">
            <v>1137470</v>
          </cell>
          <cell r="C562" t="str">
            <v>006 NIÑO JESUS DE PRAGA</v>
          </cell>
          <cell r="D562" t="str">
            <v>Básica Especial - Primaria</v>
          </cell>
          <cell r="E562" t="str">
            <v>Pública - Sector Educación</v>
          </cell>
          <cell r="F562" t="str">
            <v>9608541</v>
          </cell>
          <cell r="G562" t="str">
            <v/>
          </cell>
          <cell r="H562" t="str">
            <v>PARQUE PLAZA DEARMAS LA CRUZ 112</v>
          </cell>
          <cell r="I562" t="str">
            <v>Tumbes</v>
          </cell>
          <cell r="J562" t="str">
            <v>Tumbes</v>
          </cell>
          <cell r="K562" t="str">
            <v>La Cruz</v>
          </cell>
          <cell r="L562">
            <v>17</v>
          </cell>
          <cell r="M562">
            <v>7</v>
          </cell>
          <cell r="N562">
            <v>3</v>
          </cell>
        </row>
        <row r="563">
          <cell r="A563" t="str">
            <v>812443</v>
          </cell>
          <cell r="B563" t="str">
            <v>1599448</v>
          </cell>
          <cell r="C563" t="str">
            <v>008 DIVINO NIÑO JESUS</v>
          </cell>
          <cell r="D563" t="str">
            <v>Básica Especial - Primaria</v>
          </cell>
          <cell r="E563" t="str">
            <v>Pública - Sector Educación</v>
          </cell>
          <cell r="F563" t="str">
            <v/>
          </cell>
          <cell r="G563" t="str">
            <v/>
          </cell>
          <cell r="H563" t="str">
            <v>AVENIDA GRAU S/N</v>
          </cell>
          <cell r="I563" t="str">
            <v>Tumbes</v>
          </cell>
          <cell r="J563" t="str">
            <v>Contralmirante Villar</v>
          </cell>
          <cell r="K563" t="str">
            <v>Zorritos</v>
          </cell>
          <cell r="L563">
            <v>21</v>
          </cell>
          <cell r="M563">
            <v>8</v>
          </cell>
          <cell r="N563">
            <v>7</v>
          </cell>
        </row>
        <row r="564">
          <cell r="A564" t="str">
            <v>812891</v>
          </cell>
          <cell r="B564" t="str">
            <v>1138239</v>
          </cell>
          <cell r="C564" t="str">
            <v>SAGRADO CORAZON DE JESUS</v>
          </cell>
          <cell r="D564" t="str">
            <v>Básica Especial - Primaria</v>
          </cell>
          <cell r="E564" t="str">
            <v>Pública - Sector Educación</v>
          </cell>
          <cell r="F564" t="str">
            <v>507892</v>
          </cell>
          <cell r="G564" t="str">
            <v/>
          </cell>
          <cell r="H564" t="str">
            <v>JIRON TARAPACA 111</v>
          </cell>
          <cell r="I564" t="str">
            <v>Tumbes</v>
          </cell>
          <cell r="J564" t="str">
            <v>Zarumilla</v>
          </cell>
          <cell r="K564" t="str">
            <v>Zarumilla</v>
          </cell>
          <cell r="L564">
            <v>31</v>
          </cell>
          <cell r="M564">
            <v>8</v>
          </cell>
          <cell r="N564">
            <v>7</v>
          </cell>
        </row>
        <row r="565">
          <cell r="A565" t="str">
            <v>099987</v>
          </cell>
          <cell r="B565" t="str">
            <v>0706713</v>
          </cell>
          <cell r="C565" t="str">
            <v>CAJABAMBA</v>
          </cell>
          <cell r="D565" t="str">
            <v>Básica Especial - Primaria</v>
          </cell>
          <cell r="E565" t="str">
            <v>Pública - Sector Educación</v>
          </cell>
          <cell r="F565" t="str">
            <v/>
          </cell>
          <cell r="G565" t="str">
            <v/>
          </cell>
          <cell r="H565" t="str">
            <v>JIRON SUAREZ S/N</v>
          </cell>
          <cell r="I565" t="str">
            <v>Cajamarca</v>
          </cell>
          <cell r="J565" t="str">
            <v>Cajabamba</v>
          </cell>
          <cell r="K565" t="str">
            <v>Cajabamba</v>
          </cell>
          <cell r="L565">
            <v>10</v>
          </cell>
          <cell r="M565">
            <v>5</v>
          </cell>
          <cell r="N565">
            <v>6</v>
          </cell>
        </row>
        <row r="566">
          <cell r="A566" t="str">
            <v>573904</v>
          </cell>
          <cell r="B566" t="str">
            <v>0653519</v>
          </cell>
          <cell r="C566" t="str">
            <v>CELENDIN</v>
          </cell>
          <cell r="D566" t="str">
            <v>Básica Especial - Primaria</v>
          </cell>
          <cell r="E566" t="str">
            <v>Pública - Sector Educación</v>
          </cell>
          <cell r="F566" t="str">
            <v/>
          </cell>
          <cell r="G566" t="str">
            <v/>
          </cell>
          <cell r="H566" t="str">
            <v>JIRON JUNIN CUADRA 1</v>
          </cell>
          <cell r="I566" t="str">
            <v>Cajamarca</v>
          </cell>
          <cell r="J566" t="str">
            <v>Celendin</v>
          </cell>
          <cell r="K566" t="str">
            <v>Celendin</v>
          </cell>
          <cell r="L566">
            <v>1</v>
          </cell>
          <cell r="M566">
            <v>5</v>
          </cell>
          <cell r="N566">
            <v>1</v>
          </cell>
        </row>
        <row r="567">
          <cell r="A567" t="str">
            <v>105525</v>
          </cell>
          <cell r="B567" t="str">
            <v>0855130</v>
          </cell>
          <cell r="C567" t="str">
            <v>CHOTA</v>
          </cell>
          <cell r="D567" t="str">
            <v>Básica Especial - Primaria</v>
          </cell>
          <cell r="E567" t="str">
            <v>Pública - Sector Educación</v>
          </cell>
          <cell r="F567" t="str">
            <v/>
          </cell>
          <cell r="G567" t="str">
            <v/>
          </cell>
          <cell r="H567" t="str">
            <v>JIRON ADRIANO NOVOA 863</v>
          </cell>
          <cell r="I567" t="str">
            <v>Cajamarca</v>
          </cell>
          <cell r="J567" t="str">
            <v>Chota</v>
          </cell>
          <cell r="K567" t="str">
            <v>Chota</v>
          </cell>
          <cell r="L567">
            <v>15</v>
          </cell>
          <cell r="M567">
            <v>5</v>
          </cell>
          <cell r="N567">
            <v>5</v>
          </cell>
        </row>
        <row r="568">
          <cell r="A568" t="str">
            <v>110659</v>
          </cell>
          <cell r="B568" t="str">
            <v>1109651</v>
          </cell>
          <cell r="C568" t="str">
            <v>CONTUMAZA</v>
          </cell>
          <cell r="D568" t="str">
            <v>Básica Especial - Primaria</v>
          </cell>
          <cell r="E568" t="str">
            <v>Pública - Sector Educación</v>
          </cell>
          <cell r="F568" t="str">
            <v/>
          </cell>
          <cell r="G568" t="str">
            <v/>
          </cell>
          <cell r="H568" t="str">
            <v>JIRON DAVID LEON 581</v>
          </cell>
          <cell r="I568" t="str">
            <v>Cajamarca</v>
          </cell>
          <cell r="J568" t="str">
            <v>Contumaza</v>
          </cell>
          <cell r="K568" t="str">
            <v>Contumaza</v>
          </cell>
          <cell r="L568">
            <v>15</v>
          </cell>
          <cell r="M568">
            <v>5</v>
          </cell>
          <cell r="N568">
            <v>3</v>
          </cell>
        </row>
        <row r="569">
          <cell r="A569" t="str">
            <v>111890</v>
          </cell>
          <cell r="B569" t="str">
            <v>0702019</v>
          </cell>
          <cell r="C569" t="str">
            <v>TEMBLADERA</v>
          </cell>
          <cell r="D569" t="str">
            <v>Básica Especial - Primaria</v>
          </cell>
          <cell r="E569" t="str">
            <v>Pública - Sector Educación</v>
          </cell>
          <cell r="F569" t="str">
            <v/>
          </cell>
          <cell r="G569" t="str">
            <v/>
          </cell>
          <cell r="H569" t="str">
            <v>JIRON SAN MARTIN S/N</v>
          </cell>
          <cell r="I569" t="str">
            <v>Cajamarca</v>
          </cell>
          <cell r="J569" t="str">
            <v>Contumaza</v>
          </cell>
          <cell r="K569" t="str">
            <v>Yonan</v>
          </cell>
          <cell r="L569">
            <v>7</v>
          </cell>
          <cell r="M569">
            <v>4</v>
          </cell>
          <cell r="N569">
            <v>3</v>
          </cell>
        </row>
        <row r="570">
          <cell r="A570" t="str">
            <v>113498</v>
          </cell>
          <cell r="B570" t="str">
            <v>0691667</v>
          </cell>
          <cell r="C570" t="str">
            <v>SAN ANTONIO DE PADUA</v>
          </cell>
          <cell r="D570" t="str">
            <v>Básica Especial - Primaria</v>
          </cell>
          <cell r="E570" t="str">
            <v>Pública - Sector Educación</v>
          </cell>
          <cell r="F570" t="str">
            <v/>
          </cell>
          <cell r="G570" t="str">
            <v/>
          </cell>
          <cell r="H570" t="str">
            <v>CALLE SAN JUAN</v>
          </cell>
          <cell r="I570" t="str">
            <v>Cajamarca</v>
          </cell>
          <cell r="J570" t="str">
            <v>Cutervo</v>
          </cell>
          <cell r="K570" t="str">
            <v>Cutervo</v>
          </cell>
          <cell r="L570">
            <v>14</v>
          </cell>
          <cell r="M570">
            <v>7</v>
          </cell>
          <cell r="N570">
            <v>6</v>
          </cell>
        </row>
        <row r="571">
          <cell r="A571" t="str">
            <v>118815</v>
          </cell>
          <cell r="B571" t="str">
            <v>0678268</v>
          </cell>
          <cell r="C571" t="str">
            <v>BAMBAMARCA</v>
          </cell>
          <cell r="D571" t="str">
            <v>Básica Especial - Primaria</v>
          </cell>
          <cell r="E571" t="str">
            <v>Pública - Sector Educación</v>
          </cell>
          <cell r="F571" t="str">
            <v/>
          </cell>
          <cell r="G571" t="str">
            <v>prishohua@hotmail.com</v>
          </cell>
          <cell r="H571" t="str">
            <v>AVENIDA 28 DE JULIO 509</v>
          </cell>
          <cell r="I571" t="str">
            <v>Cajamarca</v>
          </cell>
          <cell r="J571" t="str">
            <v>Hualgayoc</v>
          </cell>
          <cell r="K571" t="str">
            <v>Bambamarca</v>
          </cell>
          <cell r="L571">
            <v>9</v>
          </cell>
          <cell r="M571">
            <v>2</v>
          </cell>
          <cell r="N571">
            <v>3</v>
          </cell>
        </row>
        <row r="572">
          <cell r="A572" t="str">
            <v>587326</v>
          </cell>
          <cell r="B572" t="str">
            <v>0491746</v>
          </cell>
          <cell r="C572" t="str">
            <v>CORAZON DE JESUS</v>
          </cell>
          <cell r="D572" t="str">
            <v>Básica Especial - Primaria</v>
          </cell>
          <cell r="E572" t="str">
            <v>Pública - Sector Educación</v>
          </cell>
          <cell r="F572" t="str">
            <v>301350</v>
          </cell>
          <cell r="G572" t="str">
            <v/>
          </cell>
          <cell r="H572" t="str">
            <v>CALLE UNION 103</v>
          </cell>
          <cell r="I572" t="str">
            <v>Cajamarca</v>
          </cell>
          <cell r="J572" t="str">
            <v>Jaen</v>
          </cell>
          <cell r="K572" t="str">
            <v>Jaen</v>
          </cell>
          <cell r="L572">
            <v>29</v>
          </cell>
          <cell r="M572">
            <v>13</v>
          </cell>
          <cell r="N572">
            <v>8</v>
          </cell>
        </row>
        <row r="573">
          <cell r="A573" t="str">
            <v>127122</v>
          </cell>
          <cell r="B573" t="str">
            <v>0591917</v>
          </cell>
          <cell r="C573" t="str">
            <v>SEÑOR DE LOS MILAGROS</v>
          </cell>
          <cell r="D573" t="str">
            <v>Básica Especial - Primaria</v>
          </cell>
          <cell r="E573" t="str">
            <v>Pública - Sector Educación</v>
          </cell>
          <cell r="F573" t="str">
            <v>076-502118</v>
          </cell>
          <cell r="G573" t="str">
            <v/>
          </cell>
          <cell r="H573" t="str">
            <v>JIRON SAN JOSE 111</v>
          </cell>
          <cell r="I573" t="str">
            <v>Cajamarca</v>
          </cell>
          <cell r="J573" t="str">
            <v>San Ignacio</v>
          </cell>
          <cell r="K573" t="str">
            <v>San Ignacio</v>
          </cell>
          <cell r="L573">
            <v>21</v>
          </cell>
          <cell r="M573">
            <v>3</v>
          </cell>
          <cell r="N573">
            <v>6</v>
          </cell>
        </row>
        <row r="574">
          <cell r="A574" t="str">
            <v>575837</v>
          </cell>
          <cell r="B574" t="str">
            <v>1210798</v>
          </cell>
          <cell r="C574" t="str">
            <v>SAN MARCOS</v>
          </cell>
          <cell r="D574" t="str">
            <v>Básica Especial - Primaria</v>
          </cell>
          <cell r="E574" t="str">
            <v>Pública - Sector Educación</v>
          </cell>
          <cell r="F574" t="str">
            <v/>
          </cell>
          <cell r="G574" t="str">
            <v/>
          </cell>
          <cell r="H574" t="str">
            <v>JIRON PROLONGACION LEONCIO PRADO S/N</v>
          </cell>
          <cell r="I574" t="str">
            <v>Cajamarca</v>
          </cell>
          <cell r="J574" t="str">
            <v>San Marcos</v>
          </cell>
          <cell r="K574" t="str">
            <v>Pedro Galvez</v>
          </cell>
          <cell r="L574">
            <v>17</v>
          </cell>
          <cell r="M574">
            <v>5</v>
          </cell>
          <cell r="N574">
            <v>5</v>
          </cell>
        </row>
        <row r="575">
          <cell r="A575" t="str">
            <v>578275</v>
          </cell>
          <cell r="B575" t="str">
            <v>1210632</v>
          </cell>
          <cell r="C575" t="str">
            <v>SAN PABLO</v>
          </cell>
          <cell r="D575" t="str">
            <v>Básica Especial - Primaria</v>
          </cell>
          <cell r="E575" t="str">
            <v>Pública - Sector Educación</v>
          </cell>
          <cell r="F575" t="str">
            <v/>
          </cell>
          <cell r="G575" t="str">
            <v/>
          </cell>
          <cell r="H575" t="str">
            <v>JIRON MIGUEL IGLESIAS 678</v>
          </cell>
          <cell r="I575" t="str">
            <v>Cajamarca</v>
          </cell>
          <cell r="J575" t="str">
            <v>San Pablo</v>
          </cell>
          <cell r="K575" t="str">
            <v>San Pablo</v>
          </cell>
          <cell r="L575">
            <v>4</v>
          </cell>
          <cell r="M575">
            <v>2</v>
          </cell>
          <cell r="N575">
            <v>3</v>
          </cell>
        </row>
        <row r="576">
          <cell r="A576" t="str">
            <v>526578</v>
          </cell>
          <cell r="B576" t="str">
            <v>0759209</v>
          </cell>
          <cell r="C576" t="str">
            <v>JUAN TOMIS STACK</v>
          </cell>
          <cell r="D576" t="str">
            <v>Básica Especial - Primaria</v>
          </cell>
          <cell r="E576" t="str">
            <v>Pública - Sector Educación</v>
          </cell>
          <cell r="F576" t="str">
            <v/>
          </cell>
          <cell r="G576" t="str">
            <v/>
          </cell>
          <cell r="H576" t="str">
            <v>CHAMBAC</v>
          </cell>
          <cell r="I576" t="str">
            <v>Cajamarca</v>
          </cell>
          <cell r="J576" t="str">
            <v>Santa Cruz</v>
          </cell>
          <cell r="K576" t="str">
            <v>Santa Cruz</v>
          </cell>
          <cell r="L576">
            <v>3</v>
          </cell>
          <cell r="M576">
            <v>1</v>
          </cell>
          <cell r="N576">
            <v>2</v>
          </cell>
        </row>
        <row r="577">
          <cell r="A577" t="str">
            <v>133665</v>
          </cell>
          <cell r="B577" t="str">
            <v>0787929</v>
          </cell>
          <cell r="C577" t="str">
            <v>SAN MIGUEL</v>
          </cell>
          <cell r="D577" t="str">
            <v>Básica Especial - Primaria</v>
          </cell>
          <cell r="E577" t="str">
            <v>Pública - Sector Educación</v>
          </cell>
          <cell r="F577" t="str">
            <v/>
          </cell>
          <cell r="G577" t="str">
            <v/>
          </cell>
          <cell r="H577" t="str">
            <v>SAN MIGUEL</v>
          </cell>
          <cell r="I577" t="str">
            <v>Cajamarca</v>
          </cell>
          <cell r="J577" t="str">
            <v>San Miguel</v>
          </cell>
          <cell r="K577" t="str">
            <v>San Miguel</v>
          </cell>
          <cell r="L577">
            <v>8</v>
          </cell>
          <cell r="M577">
            <v>2</v>
          </cell>
          <cell r="N577">
            <v>4</v>
          </cell>
        </row>
        <row r="578">
          <cell r="A578" t="str">
            <v>094975</v>
          </cell>
          <cell r="B578" t="str">
            <v>0503474</v>
          </cell>
          <cell r="C578" t="str">
            <v>CAJAMARCA</v>
          </cell>
          <cell r="D578" t="str">
            <v>Básica Especial - Primaria</v>
          </cell>
          <cell r="E578" t="str">
            <v>Pública - Sector Educación</v>
          </cell>
          <cell r="F578" t="str">
            <v>35 7082</v>
          </cell>
          <cell r="G578" t="str">
            <v/>
          </cell>
          <cell r="H578" t="str">
            <v>JIRON CUMBEMAYO 380</v>
          </cell>
          <cell r="I578" t="str">
            <v>Cajamarca</v>
          </cell>
          <cell r="J578" t="str">
            <v>Cajamarca</v>
          </cell>
          <cell r="K578" t="str">
            <v>Cajamarca</v>
          </cell>
          <cell r="L578">
            <v>42</v>
          </cell>
          <cell r="M578">
            <v>33</v>
          </cell>
          <cell r="N578">
            <v>7</v>
          </cell>
        </row>
        <row r="579">
          <cell r="A579" t="str">
            <v>748174</v>
          </cell>
          <cell r="B579" t="str">
            <v>1061563</v>
          </cell>
          <cell r="C579" t="str">
            <v>ANTA</v>
          </cell>
          <cell r="D579" t="str">
            <v>Básica Especial - Primaria</v>
          </cell>
          <cell r="E579" t="str">
            <v>Pública - Sector Educación</v>
          </cell>
          <cell r="F579" t="str">
            <v/>
          </cell>
          <cell r="G579" t="str">
            <v/>
          </cell>
          <cell r="H579" t="str">
            <v>AVENIDA LOS ANDES S/N</v>
          </cell>
          <cell r="I579" t="str">
            <v>Cusco</v>
          </cell>
          <cell r="J579" t="str">
            <v>Anta</v>
          </cell>
          <cell r="K579" t="str">
            <v>Anta</v>
          </cell>
          <cell r="L579">
            <v>17</v>
          </cell>
          <cell r="M579">
            <v>2</v>
          </cell>
          <cell r="N579">
            <v>4</v>
          </cell>
        </row>
        <row r="580">
          <cell r="A580" t="str">
            <v>151824</v>
          </cell>
          <cell r="B580" t="str">
            <v>0791673</v>
          </cell>
          <cell r="C580" t="str">
            <v>SEÑOR DE LA VARA</v>
          </cell>
          <cell r="D580" t="str">
            <v>Básica Especial - Primaria</v>
          </cell>
          <cell r="E580" t="str">
            <v>Pública - Sector Educación</v>
          </cell>
          <cell r="F580" t="str">
            <v>084-202270</v>
          </cell>
          <cell r="G580" t="str">
            <v/>
          </cell>
          <cell r="H580" t="str">
            <v>CALLE 19 DE SETIEMBRE S/N</v>
          </cell>
          <cell r="I580" t="str">
            <v>Cusco</v>
          </cell>
          <cell r="J580" t="str">
            <v>Calca</v>
          </cell>
          <cell r="K580" t="str">
            <v>Calca</v>
          </cell>
          <cell r="L580">
            <v>14</v>
          </cell>
          <cell r="M580">
            <v>6</v>
          </cell>
          <cell r="N580">
            <v>5</v>
          </cell>
        </row>
        <row r="581">
          <cell r="A581" t="str">
            <v>153743</v>
          </cell>
          <cell r="B581" t="str">
            <v>0931915</v>
          </cell>
          <cell r="C581" t="str">
            <v>FRAY MARTIN DE PORRES</v>
          </cell>
          <cell r="D581" t="str">
            <v>Básica Especial - Primaria</v>
          </cell>
          <cell r="E581" t="str">
            <v>Pública - Sector Educación</v>
          </cell>
          <cell r="F581" t="str">
            <v/>
          </cell>
          <cell r="G581" t="str">
            <v/>
          </cell>
          <cell r="H581" t="str">
            <v>AVENIDA TUPAC AMARU S/N</v>
          </cell>
          <cell r="I581" t="str">
            <v>Cusco</v>
          </cell>
          <cell r="J581" t="str">
            <v>Canas</v>
          </cell>
          <cell r="K581" t="str">
            <v>Yanaoca</v>
          </cell>
          <cell r="L581">
            <v>23</v>
          </cell>
          <cell r="M581">
            <v>5</v>
          </cell>
          <cell r="N581">
            <v>4</v>
          </cell>
        </row>
        <row r="582">
          <cell r="A582" t="str">
            <v>157411</v>
          </cell>
          <cell r="B582" t="str">
            <v>0783779</v>
          </cell>
          <cell r="C582" t="str">
            <v>NIÑO JESUS</v>
          </cell>
          <cell r="D582" t="str">
            <v>Básica Especial - Primaria</v>
          </cell>
          <cell r="E582" t="str">
            <v>Pública - Sector Educación</v>
          </cell>
          <cell r="F582" t="str">
            <v/>
          </cell>
          <cell r="G582" t="str">
            <v/>
          </cell>
          <cell r="H582" t="str">
            <v>CALLE PATACANCHA S/N</v>
          </cell>
          <cell r="I582" t="str">
            <v>Cusco</v>
          </cell>
          <cell r="J582" t="str">
            <v>Chumbivilcas</v>
          </cell>
          <cell r="K582" t="str">
            <v>Santo Tomas</v>
          </cell>
          <cell r="L582">
            <v>33</v>
          </cell>
          <cell r="M582">
            <v>6</v>
          </cell>
          <cell r="N582">
            <v>8</v>
          </cell>
        </row>
        <row r="583">
          <cell r="A583" t="str">
            <v>159189</v>
          </cell>
          <cell r="B583" t="str">
            <v>0783258</v>
          </cell>
          <cell r="C583" t="str">
            <v>ESPINAR</v>
          </cell>
          <cell r="D583" t="str">
            <v>Básica Especial - Primaria</v>
          </cell>
          <cell r="E583" t="str">
            <v>Pública - Sector Educación</v>
          </cell>
          <cell r="F583" t="str">
            <v/>
          </cell>
          <cell r="G583" t="str">
            <v/>
          </cell>
          <cell r="H583" t="str">
            <v>CALLE SAN PEDRO S/N</v>
          </cell>
          <cell r="I583" t="str">
            <v>Cusco</v>
          </cell>
          <cell r="J583" t="str">
            <v>Espinar</v>
          </cell>
          <cell r="K583" t="str">
            <v>Espinar</v>
          </cell>
          <cell r="L583">
            <v>30</v>
          </cell>
          <cell r="M583">
            <v>8</v>
          </cell>
          <cell r="N583">
            <v>8</v>
          </cell>
        </row>
        <row r="584">
          <cell r="A584" t="str">
            <v>160512</v>
          </cell>
          <cell r="B584" t="str">
            <v>0718577</v>
          </cell>
          <cell r="C584" t="str">
            <v>ROSA DE AMERICA</v>
          </cell>
          <cell r="D584" t="str">
            <v>Básica Especial - Primaria</v>
          </cell>
          <cell r="E584" t="str">
            <v>Pública - Sector Educación</v>
          </cell>
          <cell r="F584" t="str">
            <v/>
          </cell>
          <cell r="G584" t="str">
            <v/>
          </cell>
          <cell r="H584" t="str">
            <v>JIRON FRATERNIDAD S/N MZ E LOTE 7</v>
          </cell>
          <cell r="I584" t="str">
            <v>Cusco</v>
          </cell>
          <cell r="J584" t="str">
            <v>La Convencion</v>
          </cell>
          <cell r="K584" t="str">
            <v>Santa Ana</v>
          </cell>
          <cell r="L584">
            <v>24</v>
          </cell>
          <cell r="M584">
            <v>3</v>
          </cell>
          <cell r="N584">
            <v>6</v>
          </cell>
        </row>
        <row r="585">
          <cell r="A585" t="str">
            <v>786156</v>
          </cell>
          <cell r="B585" t="str">
            <v>1174747</v>
          </cell>
          <cell r="C585" t="str">
            <v>MANUEL VILLAVICENCIO GARGATE</v>
          </cell>
          <cell r="D585" t="str">
            <v>Básica Especial - Primaria</v>
          </cell>
          <cell r="E585" t="str">
            <v>Pública - Sector Educación</v>
          </cell>
          <cell r="F585" t="str">
            <v/>
          </cell>
          <cell r="G585" t="str">
            <v/>
          </cell>
          <cell r="H585" t="str">
            <v>JIRON SINCHI ROCA</v>
          </cell>
          <cell r="I585" t="str">
            <v>Huanuco</v>
          </cell>
          <cell r="J585" t="str">
            <v>Huanuco</v>
          </cell>
          <cell r="K585" t="str">
            <v>Amarilis</v>
          </cell>
          <cell r="L585">
            <v>18</v>
          </cell>
          <cell r="M585">
            <v>4</v>
          </cell>
          <cell r="N585">
            <v>6</v>
          </cell>
        </row>
        <row r="586">
          <cell r="A586" t="str">
            <v>190340</v>
          </cell>
          <cell r="B586" t="str">
            <v>0517185</v>
          </cell>
          <cell r="C586" t="str">
            <v>NIÑO JESUS DE PRAGA</v>
          </cell>
          <cell r="D586" t="str">
            <v>Básica Especial - Primaria</v>
          </cell>
          <cell r="E586" t="str">
            <v>Pública - Sector Educación</v>
          </cell>
          <cell r="F586" t="str">
            <v/>
          </cell>
          <cell r="G586" t="str">
            <v/>
          </cell>
          <cell r="H586" t="str">
            <v>JIRON SAN MARTIN 1219</v>
          </cell>
          <cell r="I586" t="str">
            <v>Huanuco</v>
          </cell>
          <cell r="J586" t="str">
            <v>Huanuco</v>
          </cell>
          <cell r="K586" t="str">
            <v>Huanuco</v>
          </cell>
          <cell r="L586">
            <v>46</v>
          </cell>
          <cell r="M586">
            <v>14</v>
          </cell>
          <cell r="N586">
            <v>7</v>
          </cell>
        </row>
        <row r="587">
          <cell r="A587" t="str">
            <v>203309</v>
          </cell>
          <cell r="B587" t="str">
            <v>1220565</v>
          </cell>
          <cell r="C587" t="str">
            <v>SAGRADO CORAZON DE JESUS</v>
          </cell>
          <cell r="D587" t="str">
            <v>Básica Especial - Primaria</v>
          </cell>
          <cell r="E587" t="str">
            <v>Pública - Sector Educación</v>
          </cell>
          <cell r="F587" t="str">
            <v/>
          </cell>
          <cell r="G587" t="str">
            <v/>
          </cell>
          <cell r="H587" t="str">
            <v>PRIMERO DE MAYO</v>
          </cell>
          <cell r="I587" t="str">
            <v>Huanuco</v>
          </cell>
          <cell r="J587" t="str">
            <v>Leoncio Prado</v>
          </cell>
          <cell r="K587" t="str">
            <v>Jose Crespo Y Castillo</v>
          </cell>
          <cell r="L587">
            <v>8</v>
          </cell>
          <cell r="M587">
            <v>1</v>
          </cell>
          <cell r="N587">
            <v>3</v>
          </cell>
        </row>
        <row r="588">
          <cell r="A588" t="str">
            <v>201904</v>
          </cell>
          <cell r="B588" t="str">
            <v>0625145</v>
          </cell>
          <cell r="C588" t="str">
            <v>SANTA TERESITA DEL NIÑO JESUS</v>
          </cell>
          <cell r="D588" t="str">
            <v>Básica Especial - Primaria</v>
          </cell>
          <cell r="E588" t="str">
            <v>Pública - Sector Educación</v>
          </cell>
          <cell r="F588" t="str">
            <v/>
          </cell>
          <cell r="G588" t="str">
            <v/>
          </cell>
          <cell r="H588" t="str">
            <v>AVENIDA AGRICULTURA S/N</v>
          </cell>
          <cell r="I588" t="str">
            <v>Huanuco</v>
          </cell>
          <cell r="J588" t="str">
            <v>Leoncio Prado</v>
          </cell>
          <cell r="K588" t="str">
            <v>Rupa-rupa</v>
          </cell>
          <cell r="L588">
            <v>22</v>
          </cell>
          <cell r="M588">
            <v>9</v>
          </cell>
          <cell r="N588">
            <v>8</v>
          </cell>
        </row>
        <row r="589">
          <cell r="A589" t="str">
            <v>542390</v>
          </cell>
          <cell r="B589" t="str">
            <v>1190479</v>
          </cell>
          <cell r="C589" t="str">
            <v>PANAO</v>
          </cell>
          <cell r="D589" t="str">
            <v>Básica Especial - Primaria</v>
          </cell>
          <cell r="E589" t="str">
            <v>Pública - Sector Educación</v>
          </cell>
          <cell r="F589" t="str">
            <v/>
          </cell>
          <cell r="G589" t="str">
            <v/>
          </cell>
          <cell r="H589" t="str">
            <v>JIRON TACNA 321</v>
          </cell>
          <cell r="I589" t="str">
            <v>Huanuco</v>
          </cell>
          <cell r="J589" t="str">
            <v>Pachitea</v>
          </cell>
          <cell r="K589" t="str">
            <v>Panao</v>
          </cell>
          <cell r="L589">
            <v>8</v>
          </cell>
          <cell r="M589">
            <v>1</v>
          </cell>
          <cell r="N589">
            <v>4</v>
          </cell>
        </row>
        <row r="590">
          <cell r="A590" t="str">
            <v>329870</v>
          </cell>
          <cell r="B590" t="str">
            <v>0469007</v>
          </cell>
          <cell r="C590" t="str">
            <v>NUESTRA SEÑORA DE GUADALUPEEX SAN JUAN</v>
          </cell>
          <cell r="D590" t="str">
            <v>Básica Especial - Primaria</v>
          </cell>
          <cell r="E590" t="str">
            <v>Pública - Sector Educación</v>
          </cell>
          <cell r="F590" t="str">
            <v>5939797</v>
          </cell>
          <cell r="G590" t="str">
            <v/>
          </cell>
          <cell r="H590" t="str">
            <v>AVENIDA TOMAS GUZMAN 600</v>
          </cell>
          <cell r="I590" t="str">
            <v>Lima</v>
          </cell>
          <cell r="J590" t="str">
            <v>Lima</v>
          </cell>
          <cell r="K590" t="str">
            <v>San Juan de Miraflores</v>
          </cell>
          <cell r="L590">
            <v>81</v>
          </cell>
          <cell r="M590">
            <v>17</v>
          </cell>
          <cell r="N590">
            <v>8</v>
          </cell>
        </row>
        <row r="591">
          <cell r="A591" t="str">
            <v>321770</v>
          </cell>
          <cell r="B591" t="str">
            <v>0563874</v>
          </cell>
          <cell r="C591" t="str">
            <v>08</v>
          </cell>
          <cell r="D591" t="str">
            <v>Básica Especial - Primaria</v>
          </cell>
          <cell r="E591" t="str">
            <v>Pública - Sector Educación</v>
          </cell>
          <cell r="F591" t="str">
            <v>985957314</v>
          </cell>
          <cell r="G591" t="str">
            <v>aslt05@hotmail.com</v>
          </cell>
          <cell r="H591" t="str">
            <v>AVENIDA SAN JOSE S/N</v>
          </cell>
          <cell r="I591" t="str">
            <v>Lima</v>
          </cell>
          <cell r="J591" t="str">
            <v>Lima</v>
          </cell>
          <cell r="K591" t="str">
            <v>San Bartolo</v>
          </cell>
          <cell r="L591">
            <v>15</v>
          </cell>
          <cell r="M591">
            <v>4</v>
          </cell>
          <cell r="N591">
            <v>7</v>
          </cell>
        </row>
        <row r="592">
          <cell r="A592" t="str">
            <v>318541</v>
          </cell>
          <cell r="B592" t="str">
            <v>0742148</v>
          </cell>
          <cell r="C592" t="str">
            <v>10 SAGRADO CORAZON DE JESUS</v>
          </cell>
          <cell r="D592" t="str">
            <v>Básica Especial - Primaria</v>
          </cell>
          <cell r="E592" t="str">
            <v>Pública - Sector Educación</v>
          </cell>
          <cell r="F592" t="str">
            <v>997935540</v>
          </cell>
          <cell r="G592" t="str">
            <v/>
          </cell>
          <cell r="H592" t="str">
            <v>PASAJE LA OROYA S/N</v>
          </cell>
          <cell r="I592" t="str">
            <v>Lima</v>
          </cell>
          <cell r="J592" t="str">
            <v>Lima</v>
          </cell>
          <cell r="K592" t="str">
            <v>Pucusana</v>
          </cell>
          <cell r="L592">
            <v>35</v>
          </cell>
          <cell r="M592">
            <v>6</v>
          </cell>
          <cell r="N592">
            <v>7</v>
          </cell>
        </row>
        <row r="593">
          <cell r="A593" t="str">
            <v>315057</v>
          </cell>
          <cell r="B593" t="str">
            <v>0497230</v>
          </cell>
          <cell r="C593" t="str">
            <v>LURIN</v>
          </cell>
          <cell r="D593" t="str">
            <v>Básica Especial - Primaria</v>
          </cell>
          <cell r="E593" t="str">
            <v>Pública - Sector Educación</v>
          </cell>
          <cell r="F593" t="str">
            <v>988014200</v>
          </cell>
          <cell r="G593" t="str">
            <v/>
          </cell>
          <cell r="H593" t="str">
            <v>JIRON SAN PEDRO S/N MZ V LOTE 08</v>
          </cell>
          <cell r="I593" t="str">
            <v>Lima</v>
          </cell>
          <cell r="J593" t="str">
            <v>Lima</v>
          </cell>
          <cell r="K593" t="str">
            <v>Lurin</v>
          </cell>
          <cell r="L593">
            <v>74</v>
          </cell>
          <cell r="M593">
            <v>15</v>
          </cell>
          <cell r="N593">
            <v>8</v>
          </cell>
        </row>
        <row r="594">
          <cell r="A594" t="str">
            <v>329479</v>
          </cell>
          <cell r="B594" t="str">
            <v>0325357</v>
          </cell>
          <cell r="C594" t="str">
            <v>54 CIUDAD DE DIOS</v>
          </cell>
          <cell r="D594" t="str">
            <v>Básica Especial - Primaria</v>
          </cell>
          <cell r="E594" t="str">
            <v>Pública - Sector Educación</v>
          </cell>
          <cell r="F594" t="str">
            <v>4660196</v>
          </cell>
          <cell r="G594" t="str">
            <v/>
          </cell>
          <cell r="H594" t="str">
            <v>PASAJE ALEJANDRO TIRADO MZ 10 LOTE 09</v>
          </cell>
          <cell r="I594" t="str">
            <v>Lima</v>
          </cell>
          <cell r="J594" t="str">
            <v>Lima</v>
          </cell>
          <cell r="K594" t="str">
            <v>San Juan de Miraflores</v>
          </cell>
          <cell r="L594">
            <v>50</v>
          </cell>
          <cell r="M594">
            <v>11</v>
          </cell>
          <cell r="N594">
            <v>10</v>
          </cell>
        </row>
        <row r="595">
          <cell r="A595" t="str">
            <v>329605</v>
          </cell>
          <cell r="B595" t="str">
            <v>0325308</v>
          </cell>
          <cell r="C595" t="str">
            <v>RVDA. MADRE MARIANA CARRIGAN</v>
          </cell>
          <cell r="D595" t="str">
            <v>Básica Especial - Primaria</v>
          </cell>
          <cell r="E595" t="str">
            <v>Pública - Sector Educación</v>
          </cell>
          <cell r="F595" t="str">
            <v>2851450</v>
          </cell>
          <cell r="G595" t="str">
            <v>anisa30@hotmail.com</v>
          </cell>
          <cell r="H595" t="str">
            <v>AVENIDA CENTRAL ALFONSO UGARTE S/N</v>
          </cell>
          <cell r="I595" t="str">
            <v>Lima</v>
          </cell>
          <cell r="J595" t="str">
            <v>Lima</v>
          </cell>
          <cell r="K595" t="str">
            <v>San Juan de Miraflores</v>
          </cell>
          <cell r="L595">
            <v>87</v>
          </cell>
          <cell r="M595">
            <v>28</v>
          </cell>
          <cell r="N595">
            <v>11</v>
          </cell>
        </row>
        <row r="596">
          <cell r="A596" t="str">
            <v>344074</v>
          </cell>
          <cell r="B596" t="str">
            <v>0325332</v>
          </cell>
          <cell r="C596" t="str">
            <v>DIVINA MISERICORDIA</v>
          </cell>
          <cell r="D596" t="str">
            <v>Básica Especial - Primaria</v>
          </cell>
          <cell r="E596" t="str">
            <v>Pública - Sector Educación</v>
          </cell>
          <cell r="F596" t="str">
            <v>2921130</v>
          </cell>
          <cell r="G596" t="str">
            <v/>
          </cell>
          <cell r="H596" t="str">
            <v>AVENIDA REVOLUCION S/N</v>
          </cell>
          <cell r="I596" t="str">
            <v>Lima</v>
          </cell>
          <cell r="J596" t="str">
            <v>Lima</v>
          </cell>
          <cell r="K596" t="str">
            <v>Villa El Salvador</v>
          </cell>
          <cell r="L596">
            <v>139</v>
          </cell>
          <cell r="M596">
            <v>34</v>
          </cell>
          <cell r="N596">
            <v>14</v>
          </cell>
        </row>
        <row r="597">
          <cell r="A597" t="str">
            <v>346916</v>
          </cell>
          <cell r="B597" t="str">
            <v>0325324</v>
          </cell>
          <cell r="C597" t="str">
            <v>MEDALLA MILAGROSA</v>
          </cell>
          <cell r="D597" t="str">
            <v>Básica Especial - Primaria</v>
          </cell>
          <cell r="E597" t="str">
            <v>Pública - Sector Educación</v>
          </cell>
          <cell r="F597" t="str">
            <v>4504951</v>
          </cell>
          <cell r="G597" t="str">
            <v/>
          </cell>
          <cell r="H597" t="str">
            <v>JIRON LAS BEGONIAS 135</v>
          </cell>
          <cell r="I597" t="str">
            <v>Lima</v>
          </cell>
          <cell r="J597" t="str">
            <v>Lima</v>
          </cell>
          <cell r="K597" t="str">
            <v>Villa Maria Del Triunfo</v>
          </cell>
          <cell r="L597">
            <v>53</v>
          </cell>
          <cell r="M597">
            <v>16</v>
          </cell>
          <cell r="N597">
            <v>8</v>
          </cell>
        </row>
        <row r="598">
          <cell r="A598" t="str">
            <v>686538</v>
          </cell>
          <cell r="B598" t="str">
            <v>1197110</v>
          </cell>
          <cell r="C598" t="str">
            <v>DIVINO NIÑO JESUS</v>
          </cell>
          <cell r="D598" t="str">
            <v>Básica Especial - Primaria</v>
          </cell>
          <cell r="E598" t="str">
            <v>Pública - Sector Educación</v>
          </cell>
          <cell r="F598" t="str">
            <v>7476736</v>
          </cell>
          <cell r="G598" t="str">
            <v>rosalapoderosa_01@hotmail.com</v>
          </cell>
          <cell r="H598" t="str">
            <v>PASAJE 13 DE AGOSTO S/N</v>
          </cell>
          <cell r="I598" t="str">
            <v>Lima</v>
          </cell>
          <cell r="J598" t="str">
            <v>Lima</v>
          </cell>
          <cell r="K598" t="str">
            <v>Villa Maria Del Triunfo</v>
          </cell>
          <cell r="L598">
            <v>34</v>
          </cell>
          <cell r="M598">
            <v>7</v>
          </cell>
          <cell r="N598">
            <v>7</v>
          </cell>
        </row>
        <row r="599">
          <cell r="A599" t="str">
            <v>313096</v>
          </cell>
          <cell r="B599" t="str">
            <v>0495655</v>
          </cell>
          <cell r="C599" t="str">
            <v>MANUEL DUATO</v>
          </cell>
          <cell r="D599" t="str">
            <v>Básica Especial - Primaria</v>
          </cell>
          <cell r="E599" t="str">
            <v>Pública - En convenio</v>
          </cell>
          <cell r="F599" t="str">
            <v>4867373</v>
          </cell>
          <cell r="G599" t="str">
            <v>cebemanuelduato@speedy.com</v>
          </cell>
          <cell r="H599" t="str">
            <v>JIRON SANTA CRUZ PACHACUTEC 510</v>
          </cell>
          <cell r="I599" t="str">
            <v>Lima</v>
          </cell>
          <cell r="J599" t="str">
            <v>Lima</v>
          </cell>
          <cell r="K599" t="str">
            <v>Los Olivos</v>
          </cell>
          <cell r="L599">
            <v>215</v>
          </cell>
          <cell r="M599">
            <v>54</v>
          </cell>
          <cell r="N599">
            <v>18</v>
          </cell>
        </row>
        <row r="600">
          <cell r="A600" t="str">
            <v>306034</v>
          </cell>
          <cell r="B600" t="str">
            <v>0436915</v>
          </cell>
          <cell r="C600" t="str">
            <v>TAHUANTINSUYO</v>
          </cell>
          <cell r="D600" t="str">
            <v>Básica Especial - Primaria</v>
          </cell>
          <cell r="E600" t="str">
            <v>Pública - Sector Educación</v>
          </cell>
          <cell r="F600" t="str">
            <v/>
          </cell>
          <cell r="G600" t="str">
            <v>cebetahuantinsuyo@hotmail.com</v>
          </cell>
          <cell r="H600" t="str">
            <v>AVENIDA OLLANTAYTAMBO 3ERA ETAPA TAHUANTINSUYO S/N</v>
          </cell>
          <cell r="I600" t="str">
            <v>Lima</v>
          </cell>
          <cell r="J600" t="str">
            <v>Lima</v>
          </cell>
          <cell r="K600" t="str">
            <v>Independencia</v>
          </cell>
          <cell r="L600">
            <v>118</v>
          </cell>
          <cell r="M600">
            <v>23</v>
          </cell>
          <cell r="N600">
            <v>11</v>
          </cell>
        </row>
        <row r="601">
          <cell r="A601" t="str">
            <v>333508</v>
          </cell>
          <cell r="B601" t="str">
            <v>0596999</v>
          </cell>
          <cell r="C601" t="str">
            <v>SAN MARTIN DE PORRES</v>
          </cell>
          <cell r="D601" t="str">
            <v>Básica Especial - Primaria</v>
          </cell>
          <cell r="E601" t="str">
            <v>Pública - Sector Educación</v>
          </cell>
          <cell r="F601" t="str">
            <v>5682660</v>
          </cell>
          <cell r="G601" t="str">
            <v>cebesanmartindeporres@yahoo.es</v>
          </cell>
          <cell r="H601" t="str">
            <v>AVENIDA JOSE GRANDA 2929</v>
          </cell>
          <cell r="I601" t="str">
            <v>Lima</v>
          </cell>
          <cell r="J601" t="str">
            <v>Lima</v>
          </cell>
          <cell r="K601" t="str">
            <v>San Martin de Porres</v>
          </cell>
          <cell r="L601">
            <v>136</v>
          </cell>
          <cell r="M601">
            <v>39</v>
          </cell>
          <cell r="N601">
            <v>13</v>
          </cell>
        </row>
        <row r="602">
          <cell r="A602" t="str">
            <v>320474</v>
          </cell>
          <cell r="B602" t="str">
            <v>0565051</v>
          </cell>
          <cell r="C602" t="str">
            <v>RICARDO BENTIN</v>
          </cell>
          <cell r="D602" t="str">
            <v>Básica Especial - Primaria</v>
          </cell>
          <cell r="E602" t="str">
            <v>Pública - Sector Educación</v>
          </cell>
          <cell r="F602" t="str">
            <v>4818496</v>
          </cell>
          <cell r="G602" t="str">
            <v/>
          </cell>
          <cell r="H602" t="str">
            <v>AVENIDA LA CAPILLA CUADRA 3</v>
          </cell>
          <cell r="I602" t="str">
            <v>Lima</v>
          </cell>
          <cell r="J602" t="str">
            <v>Lima</v>
          </cell>
          <cell r="K602" t="str">
            <v>Rimac</v>
          </cell>
          <cell r="L602">
            <v>83</v>
          </cell>
          <cell r="M602">
            <v>29</v>
          </cell>
          <cell r="N602">
            <v>10</v>
          </cell>
        </row>
        <row r="603">
          <cell r="A603" t="str">
            <v>315364</v>
          </cell>
          <cell r="B603" t="str">
            <v>0245274</v>
          </cell>
          <cell r="C603" t="str">
            <v>01 CORAZON DE MARIA</v>
          </cell>
          <cell r="D603" t="str">
            <v>Básica Especial - Primaria</v>
          </cell>
          <cell r="E603" t="str">
            <v>Pública - Sector Educación</v>
          </cell>
          <cell r="F603" t="str">
            <v>4615988</v>
          </cell>
          <cell r="G603" t="str">
            <v>especial1.corazondemaria@hotmail.com</v>
          </cell>
          <cell r="H603" t="str">
            <v>JIRON ESTHER FESTINI 109</v>
          </cell>
          <cell r="I603" t="str">
            <v>Lima</v>
          </cell>
          <cell r="J603" t="str">
            <v>Lima</v>
          </cell>
          <cell r="K603" t="str">
            <v>Magdalena Del Mar</v>
          </cell>
          <cell r="L603">
            <v>73</v>
          </cell>
          <cell r="M603">
            <v>26</v>
          </cell>
          <cell r="N603">
            <v>8</v>
          </cell>
        </row>
        <row r="604">
          <cell r="A604" t="str">
            <v>704486</v>
          </cell>
          <cell r="B604" t="str">
            <v>0340158</v>
          </cell>
          <cell r="C604" t="str">
            <v>09 SANTA LUCIA</v>
          </cell>
          <cell r="D604" t="str">
            <v>Básica Especial - Primaria</v>
          </cell>
          <cell r="E604" t="str">
            <v>Pública - Sector Educación</v>
          </cell>
          <cell r="F604" t="str">
            <v>2774313</v>
          </cell>
          <cell r="G604" t="str">
            <v>cebe09santalucia@hotmail.com</v>
          </cell>
          <cell r="H604" t="str">
            <v>BLOCK 46</v>
          </cell>
          <cell r="I604" t="str">
            <v>Lima</v>
          </cell>
          <cell r="J604" t="str">
            <v>Lima</v>
          </cell>
          <cell r="K604" t="str">
            <v>Lima</v>
          </cell>
          <cell r="L604">
            <v>71</v>
          </cell>
          <cell r="M604">
            <v>19</v>
          </cell>
          <cell r="N604">
            <v>9</v>
          </cell>
        </row>
        <row r="605">
          <cell r="A605" t="str">
            <v>315359</v>
          </cell>
          <cell r="B605" t="str">
            <v>0689794</v>
          </cell>
          <cell r="C605" t="str">
            <v>014 LA SAGRADA FAMILIA</v>
          </cell>
          <cell r="D605" t="str">
            <v>Básica Especial - Primaria</v>
          </cell>
          <cell r="E605" t="str">
            <v>Pública - Sector Educación</v>
          </cell>
          <cell r="F605" t="str">
            <v>2630895</v>
          </cell>
          <cell r="G605" t="str">
            <v>lasagradafamilia14@gmail.com</v>
          </cell>
          <cell r="H605" t="str">
            <v>JIRON SAN MARTIN (FRANCISCO GONZALES PAVON 385</v>
          </cell>
          <cell r="I605" t="str">
            <v>Lima</v>
          </cell>
          <cell r="J605" t="str">
            <v>Lima</v>
          </cell>
          <cell r="K605" t="str">
            <v>Magdalena Del Mar</v>
          </cell>
          <cell r="L605">
            <v>81</v>
          </cell>
          <cell r="M605">
            <v>31</v>
          </cell>
          <cell r="N605">
            <v>10</v>
          </cell>
        </row>
        <row r="606">
          <cell r="A606" t="str">
            <v>288558</v>
          </cell>
          <cell r="B606" t="str">
            <v>0334623</v>
          </cell>
          <cell r="C606" t="str">
            <v>06 REPUBLICA DOMINICANA</v>
          </cell>
          <cell r="D606" t="str">
            <v>Básica Especial - Primaria</v>
          </cell>
          <cell r="E606" t="str">
            <v>Pública - Sector Educación</v>
          </cell>
          <cell r="F606" t="str">
            <v>2774206</v>
          </cell>
          <cell r="G606" t="str">
            <v/>
          </cell>
          <cell r="H606" t="str">
            <v>CALLE CLAVERO Y MUGA 103</v>
          </cell>
          <cell r="I606" t="str">
            <v>Lima</v>
          </cell>
          <cell r="J606" t="str">
            <v>Lima</v>
          </cell>
          <cell r="K606" t="str">
            <v>Lima</v>
          </cell>
          <cell r="L606">
            <v>69</v>
          </cell>
          <cell r="M606">
            <v>32</v>
          </cell>
          <cell r="N606">
            <v>9</v>
          </cell>
        </row>
        <row r="607">
          <cell r="A607" t="str">
            <v>288563</v>
          </cell>
          <cell r="B607" t="str">
            <v>0334631</v>
          </cell>
          <cell r="C607" t="str">
            <v>SAN BARTOLOME</v>
          </cell>
          <cell r="D607" t="str">
            <v>Básica Especial - Primaria</v>
          </cell>
          <cell r="E607" t="str">
            <v>Pública - Sector Educación</v>
          </cell>
          <cell r="F607" t="str">
            <v>2774229</v>
          </cell>
          <cell r="G607" t="str">
            <v>cebe_bartolome@hotmail.com</v>
          </cell>
          <cell r="H607" t="str">
            <v>JIRON HUANTA 1044</v>
          </cell>
          <cell r="I607" t="str">
            <v>Lima</v>
          </cell>
          <cell r="J607" t="str">
            <v>Lima</v>
          </cell>
          <cell r="K607" t="str">
            <v>Lima</v>
          </cell>
          <cell r="L607">
            <v>79</v>
          </cell>
          <cell r="M607">
            <v>28</v>
          </cell>
          <cell r="N607">
            <v>9</v>
          </cell>
        </row>
        <row r="608">
          <cell r="A608" t="str">
            <v>288657</v>
          </cell>
          <cell r="B608" t="str">
            <v>0466250</v>
          </cell>
          <cell r="C608" t="str">
            <v>707 LAS PALOMITAS</v>
          </cell>
          <cell r="D608" t="str">
            <v>Básica Especial - Primaria</v>
          </cell>
          <cell r="E608" t="str">
            <v>Pública - Sector Educación</v>
          </cell>
          <cell r="F608" t="str">
            <v>2774183</v>
          </cell>
          <cell r="G608" t="str">
            <v/>
          </cell>
          <cell r="H608" t="str">
            <v>JIRON SANTA MARIANA DE PAREDES S/N</v>
          </cell>
          <cell r="I608" t="str">
            <v>Lima</v>
          </cell>
          <cell r="J608" t="str">
            <v>Lima</v>
          </cell>
          <cell r="K608" t="str">
            <v>Lima</v>
          </cell>
          <cell r="L608">
            <v>89</v>
          </cell>
          <cell r="M608">
            <v>24</v>
          </cell>
          <cell r="N608">
            <v>6</v>
          </cell>
        </row>
        <row r="609">
          <cell r="A609" t="str">
            <v>295691</v>
          </cell>
          <cell r="B609" t="str">
            <v>0601146</v>
          </cell>
          <cell r="C609" t="str">
            <v>BEATRIZ CISNEROS</v>
          </cell>
          <cell r="D609" t="str">
            <v>Básica Especial - Primaria</v>
          </cell>
          <cell r="E609" t="str">
            <v>Pública - Sector Educación</v>
          </cell>
          <cell r="F609" t="str">
            <v>2774258</v>
          </cell>
          <cell r="G609" t="str">
            <v/>
          </cell>
          <cell r="H609" t="str">
            <v>AVENIDA ARICA 1221 1221</v>
          </cell>
          <cell r="I609" t="str">
            <v>Lima</v>
          </cell>
          <cell r="J609" t="str">
            <v>Lima</v>
          </cell>
          <cell r="K609" t="str">
            <v>Breña</v>
          </cell>
          <cell r="L609">
            <v>49</v>
          </cell>
          <cell r="M609">
            <v>21</v>
          </cell>
          <cell r="N609">
            <v>8</v>
          </cell>
        </row>
        <row r="610">
          <cell r="A610" t="str">
            <v>306699</v>
          </cell>
          <cell r="B610" t="str">
            <v>0340166</v>
          </cell>
          <cell r="C610" t="str">
            <v>08 PERU HOLANDA</v>
          </cell>
          <cell r="D610" t="str">
            <v>Básica Especial - Primaria</v>
          </cell>
          <cell r="E610" t="str">
            <v>Pública - Sector Educación</v>
          </cell>
          <cell r="F610" t="str">
            <v>3965211</v>
          </cell>
          <cell r="G610" t="str">
            <v/>
          </cell>
          <cell r="H610" t="str">
            <v>AVENIDA MELLO FRANCO 850</v>
          </cell>
          <cell r="I610" t="str">
            <v>Lima</v>
          </cell>
          <cell r="J610" t="str">
            <v>Lima</v>
          </cell>
          <cell r="K610" t="str">
            <v>Jesus Maria</v>
          </cell>
          <cell r="L610">
            <v>89</v>
          </cell>
          <cell r="M610">
            <v>13</v>
          </cell>
          <cell r="N610">
            <v>9</v>
          </cell>
        </row>
        <row r="611">
          <cell r="A611" t="str">
            <v>308617</v>
          </cell>
          <cell r="B611" t="str">
            <v>0601344</v>
          </cell>
          <cell r="C611" t="str">
            <v>010 SOLIDARIDAD</v>
          </cell>
          <cell r="D611" t="str">
            <v>Básica Especial - Primaria</v>
          </cell>
          <cell r="E611" t="str">
            <v>Pública - Sector Educación</v>
          </cell>
          <cell r="F611" t="str">
            <v>2773601</v>
          </cell>
          <cell r="G611" t="str">
            <v/>
          </cell>
          <cell r="H611" t="str">
            <v>AVENIDA SAN LUIS 520</v>
          </cell>
          <cell r="I611" t="str">
            <v>Lima</v>
          </cell>
          <cell r="J611" t="str">
            <v>Lima</v>
          </cell>
          <cell r="K611" t="str">
            <v>La Victoria</v>
          </cell>
          <cell r="L611">
            <v>101</v>
          </cell>
          <cell r="M611">
            <v>31</v>
          </cell>
          <cell r="N611">
            <v>12</v>
          </cell>
        </row>
        <row r="612">
          <cell r="A612" t="str">
            <v>301951</v>
          </cell>
          <cell r="B612" t="str">
            <v>0437202</v>
          </cell>
          <cell r="C612" t="str">
            <v>LUIS BRAILLE</v>
          </cell>
          <cell r="D612" t="str">
            <v>Básica Especial - Primaria</v>
          </cell>
          <cell r="E612" t="str">
            <v>Pública - Sector Educación</v>
          </cell>
          <cell r="F612" t="str">
            <v>5251290</v>
          </cell>
          <cell r="G612" t="str">
            <v>ceelb@hotmail.com</v>
          </cell>
          <cell r="H612" t="str">
            <v>AVENIDA EL MAESTRO PERUANO Y 340-380</v>
          </cell>
          <cell r="I612" t="str">
            <v>Lima</v>
          </cell>
          <cell r="J612" t="str">
            <v>Lima</v>
          </cell>
          <cell r="K612" t="str">
            <v>Comas</v>
          </cell>
          <cell r="L612">
            <v>92</v>
          </cell>
          <cell r="M612">
            <v>25</v>
          </cell>
          <cell r="N612">
            <v>8</v>
          </cell>
        </row>
        <row r="613">
          <cell r="A613" t="str">
            <v>297020</v>
          </cell>
          <cell r="B613" t="str">
            <v>0599183</v>
          </cell>
          <cell r="C613" t="str">
            <v>SANTA ROSA DE LIMA</v>
          </cell>
          <cell r="D613" t="str">
            <v>Básica Especial - Primaria</v>
          </cell>
          <cell r="E613" t="str">
            <v>Pública - Sector Educación</v>
          </cell>
          <cell r="F613" t="str">
            <v>5275016</v>
          </cell>
          <cell r="G613" t="str">
            <v/>
          </cell>
          <cell r="H613" t="str">
            <v>JIRON SAN LUIS GONZAGA MZ R-1</v>
          </cell>
          <cell r="I613" t="str">
            <v>Lima</v>
          </cell>
          <cell r="J613" t="str">
            <v>Lima</v>
          </cell>
          <cell r="K613" t="str">
            <v>Carabayllo</v>
          </cell>
          <cell r="L613">
            <v>63</v>
          </cell>
          <cell r="M613">
            <v>21</v>
          </cell>
          <cell r="N613">
            <v>6</v>
          </cell>
        </row>
        <row r="614">
          <cell r="A614" t="str">
            <v>319201</v>
          </cell>
          <cell r="B614" t="str">
            <v>0599332</v>
          </cell>
          <cell r="C614" t="str">
            <v>HELLEN KELLER</v>
          </cell>
          <cell r="D614" t="str">
            <v>Básica Especial - Primaria</v>
          </cell>
          <cell r="E614" t="str">
            <v>Pública - Sector Educación</v>
          </cell>
          <cell r="F614" t="str">
            <v>2795579</v>
          </cell>
          <cell r="G614" t="str">
            <v/>
          </cell>
          <cell r="H614" t="str">
            <v>MZ D LOTE 1-2</v>
          </cell>
          <cell r="I614" t="str">
            <v>Lima</v>
          </cell>
          <cell r="J614" t="str">
            <v>Lima</v>
          </cell>
          <cell r="K614" t="str">
            <v>Puente Piedra</v>
          </cell>
          <cell r="L614">
            <v>80</v>
          </cell>
          <cell r="M614">
            <v>16</v>
          </cell>
          <cell r="N614">
            <v>8</v>
          </cell>
        </row>
        <row r="615">
          <cell r="A615" t="str">
            <v>301946</v>
          </cell>
          <cell r="B615" t="str">
            <v>0629188</v>
          </cell>
          <cell r="C615" t="str">
            <v>LOS VIÑEDOS</v>
          </cell>
          <cell r="D615" t="str">
            <v>Básica Especial - Primaria</v>
          </cell>
          <cell r="E615" t="str">
            <v>Pública - Sector Educación</v>
          </cell>
          <cell r="F615" t="str">
            <v>5576623</v>
          </cell>
          <cell r="G615" t="str">
            <v/>
          </cell>
          <cell r="H615" t="str">
            <v>MZ U LOTE 2</v>
          </cell>
          <cell r="I615" t="str">
            <v>Lima</v>
          </cell>
          <cell r="J615" t="str">
            <v>Lima</v>
          </cell>
          <cell r="K615" t="str">
            <v>Comas</v>
          </cell>
          <cell r="L615">
            <v>73</v>
          </cell>
          <cell r="M615">
            <v>24</v>
          </cell>
          <cell r="N615">
            <v>11</v>
          </cell>
        </row>
        <row r="616">
          <cell r="A616" t="str">
            <v>297015</v>
          </cell>
          <cell r="B616" t="str">
            <v>0725846</v>
          </cell>
          <cell r="C616" t="str">
            <v>EL PROGRESO</v>
          </cell>
          <cell r="D616" t="str">
            <v>Básica Especial - Primaria</v>
          </cell>
          <cell r="E616" t="str">
            <v>Pública - Sector Educación</v>
          </cell>
          <cell r="F616" t="str">
            <v/>
          </cell>
          <cell r="G616" t="str">
            <v>pattydt_7@hotmail.com</v>
          </cell>
          <cell r="H616" t="str">
            <v>AVENIDA MANUEL PRADO CDRA 7 S/N</v>
          </cell>
          <cell r="I616" t="str">
            <v>Lima</v>
          </cell>
          <cell r="J616" t="str">
            <v>Lima</v>
          </cell>
          <cell r="K616" t="str">
            <v>Carabayllo</v>
          </cell>
          <cell r="L616">
            <v>22</v>
          </cell>
          <cell r="M616">
            <v>6</v>
          </cell>
          <cell r="N616">
            <v>5</v>
          </cell>
        </row>
        <row r="617">
          <cell r="A617" t="str">
            <v>319437</v>
          </cell>
          <cell r="B617" t="str">
            <v>1054550</v>
          </cell>
          <cell r="C617" t="str">
            <v>JERUSALEN</v>
          </cell>
          <cell r="D617" t="str">
            <v>Básica Especial - Primaria</v>
          </cell>
          <cell r="E617" t="str">
            <v>Pública - Sector Educación</v>
          </cell>
          <cell r="F617" t="str">
            <v>5501268</v>
          </cell>
          <cell r="G617" t="str">
            <v>mra_332@hotmail.com</v>
          </cell>
          <cell r="H617" t="str">
            <v>CARRETERA PANAMERICANA NORTE S/N</v>
          </cell>
          <cell r="I617" t="str">
            <v>Lima</v>
          </cell>
          <cell r="J617" t="str">
            <v>Lima</v>
          </cell>
          <cell r="K617" t="str">
            <v>Puente Piedra</v>
          </cell>
          <cell r="L617">
            <v>36</v>
          </cell>
          <cell r="M617">
            <v>6</v>
          </cell>
          <cell r="N617">
            <v>9</v>
          </cell>
        </row>
        <row r="618">
          <cell r="A618" t="str">
            <v>319098</v>
          </cell>
          <cell r="B618" t="str">
            <v>1054592</v>
          </cell>
          <cell r="C618" t="str">
            <v>2081 PERU SUIZA</v>
          </cell>
          <cell r="D618" t="str">
            <v>Básica Especial - Primaria</v>
          </cell>
          <cell r="E618" t="str">
            <v>Pública - Sector Educación</v>
          </cell>
          <cell r="F618" t="str">
            <v>5510176</v>
          </cell>
          <cell r="G618" t="str">
            <v>ie2081@hotmail.com</v>
          </cell>
          <cell r="H618" t="str">
            <v>AVENIDA LAS ACASIAS S/N</v>
          </cell>
          <cell r="I618" t="str">
            <v>Lima</v>
          </cell>
          <cell r="J618" t="str">
            <v>Lima</v>
          </cell>
          <cell r="K618" t="str">
            <v>Puente Piedra</v>
          </cell>
          <cell r="L618">
            <v>17</v>
          </cell>
          <cell r="M618">
            <v>3</v>
          </cell>
          <cell r="N618">
            <v>7</v>
          </cell>
        </row>
        <row r="619">
          <cell r="A619" t="str">
            <v>708936</v>
          </cell>
          <cell r="B619" t="str">
            <v>1054634</v>
          </cell>
          <cell r="C619" t="str">
            <v>MADRE TERESA DE CALCULTA</v>
          </cell>
          <cell r="D619" t="str">
            <v>Básica Especial - Primaria</v>
          </cell>
          <cell r="E619" t="str">
            <v>Pública - Sector Educación</v>
          </cell>
          <cell r="F619" t="str">
            <v>90051133</v>
          </cell>
          <cell r="G619" t="str">
            <v/>
          </cell>
          <cell r="H619" t="str">
            <v>CALLE 24 Y 15 DE JUNIO S/N</v>
          </cell>
          <cell r="I619" t="str">
            <v>Lima</v>
          </cell>
          <cell r="J619" t="str">
            <v>Lima</v>
          </cell>
          <cell r="K619" t="str">
            <v>Puente Piedra</v>
          </cell>
          <cell r="L619">
            <v>16</v>
          </cell>
          <cell r="M619">
            <v>5</v>
          </cell>
          <cell r="N619">
            <v>4</v>
          </cell>
        </row>
        <row r="620">
          <cell r="A620" t="str">
            <v>325099</v>
          </cell>
          <cell r="B620" t="str">
            <v>0478438</v>
          </cell>
          <cell r="C620" t="str">
            <v>SAN MATIAS DE JESUS</v>
          </cell>
          <cell r="D620" t="str">
            <v>Básica Especial - Primaria</v>
          </cell>
          <cell r="E620" t="str">
            <v>Pública - Sector Educación</v>
          </cell>
          <cell r="F620" t="str">
            <v>3764524</v>
          </cell>
          <cell r="G620" t="str">
            <v/>
          </cell>
          <cell r="H620" t="str">
            <v>AVENIDA GRAN CHIMU S/N</v>
          </cell>
          <cell r="I620" t="str">
            <v>Lima</v>
          </cell>
          <cell r="J620" t="str">
            <v>Lima</v>
          </cell>
          <cell r="K620" t="str">
            <v>San Juan de Lurigancho</v>
          </cell>
          <cell r="L620">
            <v>113</v>
          </cell>
          <cell r="M620">
            <v>23</v>
          </cell>
          <cell r="N620">
            <v>12</v>
          </cell>
        </row>
        <row r="621">
          <cell r="A621" t="str">
            <v>326819</v>
          </cell>
          <cell r="B621" t="str">
            <v>0664763</v>
          </cell>
          <cell r="C621" t="str">
            <v>FE Y ALEGRIA 25</v>
          </cell>
          <cell r="D621" t="str">
            <v>Básica Especial - Primaria</v>
          </cell>
          <cell r="E621" t="str">
            <v>Pública - En convenio</v>
          </cell>
          <cell r="F621" t="str">
            <v>3871500</v>
          </cell>
          <cell r="G621" t="str">
            <v/>
          </cell>
          <cell r="H621" t="str">
            <v>HUASCAR S/N</v>
          </cell>
          <cell r="I621" t="str">
            <v>Lima</v>
          </cell>
          <cell r="J621" t="str">
            <v>Lima</v>
          </cell>
          <cell r="K621" t="str">
            <v>San Juan de Lurigancho</v>
          </cell>
          <cell r="L621">
            <v>79</v>
          </cell>
          <cell r="M621">
            <v>13</v>
          </cell>
          <cell r="N621">
            <v>9</v>
          </cell>
        </row>
        <row r="622">
          <cell r="A622" t="str">
            <v>326843</v>
          </cell>
          <cell r="B622" t="str">
            <v>1072297</v>
          </cell>
          <cell r="C622" t="str">
            <v>FE Y ALEGRIA 37</v>
          </cell>
          <cell r="D622" t="str">
            <v>Básica Especial - Primaria</v>
          </cell>
          <cell r="E622" t="str">
            <v>Pública - En convenio</v>
          </cell>
          <cell r="F622" t="str">
            <v>3923766</v>
          </cell>
          <cell r="G622" t="str">
            <v/>
          </cell>
          <cell r="H622" t="str">
            <v>MONTENEGRO MZ LMNÑOP-1</v>
          </cell>
          <cell r="I622" t="str">
            <v>Lima</v>
          </cell>
          <cell r="J622" t="str">
            <v>Lima</v>
          </cell>
          <cell r="K622" t="str">
            <v>San Juan de Lurigancho</v>
          </cell>
          <cell r="L622">
            <v>23</v>
          </cell>
          <cell r="M622">
            <v>4</v>
          </cell>
          <cell r="N622">
            <v>6</v>
          </cell>
        </row>
        <row r="623">
          <cell r="A623" t="str">
            <v>325080</v>
          </cell>
          <cell r="B623" t="str">
            <v>0664755</v>
          </cell>
          <cell r="C623" t="str">
            <v>LOS PINOS</v>
          </cell>
          <cell r="D623" t="str">
            <v>Básica Especial - Primaria</v>
          </cell>
          <cell r="E623" t="str">
            <v>Pública - Sector Educación</v>
          </cell>
          <cell r="F623" t="str">
            <v>3872377</v>
          </cell>
          <cell r="G623" t="str">
            <v/>
          </cell>
          <cell r="H623" t="str">
            <v>AVENIDA REPUBLICA DE POLONIA S/N</v>
          </cell>
          <cell r="I623" t="str">
            <v>Lima</v>
          </cell>
          <cell r="J623" t="str">
            <v>Lima</v>
          </cell>
          <cell r="K623" t="str">
            <v>San Juan de Lurigancho</v>
          </cell>
          <cell r="L623">
            <v>178</v>
          </cell>
          <cell r="M623">
            <v>36</v>
          </cell>
          <cell r="N623">
            <v>15</v>
          </cell>
        </row>
        <row r="624">
          <cell r="A624" t="str">
            <v>305138</v>
          </cell>
          <cell r="B624" t="str">
            <v>0605493</v>
          </cell>
          <cell r="C624" t="str">
            <v>HIPOLITO UNANUE</v>
          </cell>
          <cell r="D624" t="str">
            <v>Básica Especial - Primaria</v>
          </cell>
          <cell r="E624" t="str">
            <v>Pública - Sector Educación</v>
          </cell>
          <cell r="F624" t="str">
            <v/>
          </cell>
          <cell r="G624" t="str">
            <v/>
          </cell>
          <cell r="H624" t="str">
            <v>AVENIDA CESAR VALLEJO 1390</v>
          </cell>
          <cell r="I624" t="str">
            <v>Lima</v>
          </cell>
          <cell r="J624" t="str">
            <v>Lima</v>
          </cell>
          <cell r="K624" t="str">
            <v>El Agustino</v>
          </cell>
          <cell r="L624">
            <v>78</v>
          </cell>
          <cell r="M624">
            <v>15</v>
          </cell>
          <cell r="N624">
            <v>10</v>
          </cell>
        </row>
        <row r="625">
          <cell r="A625" t="str">
            <v>325103</v>
          </cell>
          <cell r="B625" t="str">
            <v>0664771</v>
          </cell>
          <cell r="C625" t="str">
            <v>SEÑOR DE LA ESPERANZA</v>
          </cell>
          <cell r="D625" t="str">
            <v>Básica Especial - Primaria</v>
          </cell>
          <cell r="E625" t="str">
            <v>Pública - Sector Educación</v>
          </cell>
          <cell r="F625" t="str">
            <v>3883058</v>
          </cell>
          <cell r="G625" t="str">
            <v/>
          </cell>
          <cell r="H625" t="str">
            <v>AVENIDA 12 S/N</v>
          </cell>
          <cell r="I625" t="str">
            <v>Lima</v>
          </cell>
          <cell r="J625" t="str">
            <v>Lima</v>
          </cell>
          <cell r="K625" t="str">
            <v>San Juan de Lurigancho</v>
          </cell>
          <cell r="L625">
            <v>65</v>
          </cell>
          <cell r="M625">
            <v>21</v>
          </cell>
          <cell r="N625">
            <v>7</v>
          </cell>
        </row>
        <row r="626">
          <cell r="A626" t="str">
            <v>307444</v>
          </cell>
          <cell r="B626" t="str">
            <v>0778308</v>
          </cell>
          <cell r="C626" t="str">
            <v>14 ROTARY CLUB LA MOLINA</v>
          </cell>
          <cell r="D626" t="str">
            <v>Básica Especial - Primaria</v>
          </cell>
          <cell r="E626" t="str">
            <v>Pública - Sector Educación</v>
          </cell>
          <cell r="F626" t="str">
            <v>3650786</v>
          </cell>
          <cell r="G626" t="str">
            <v>cebe14rotaryclub@hotmail.com</v>
          </cell>
          <cell r="H626" t="str">
            <v>MZ V-1 LOTE 2</v>
          </cell>
          <cell r="I626" t="str">
            <v>Lima</v>
          </cell>
          <cell r="J626" t="str">
            <v>Lima</v>
          </cell>
          <cell r="K626" t="str">
            <v>La Molina</v>
          </cell>
          <cell r="L626">
            <v>87</v>
          </cell>
          <cell r="M626">
            <v>19</v>
          </cell>
          <cell r="N626">
            <v>8</v>
          </cell>
        </row>
        <row r="627">
          <cell r="A627" t="str">
            <v>291966</v>
          </cell>
          <cell r="B627" t="str">
            <v>0643809</v>
          </cell>
          <cell r="C627" t="str">
            <v>13 JESUS AMIGO</v>
          </cell>
          <cell r="D627" t="str">
            <v>Básica Especial - Primaria</v>
          </cell>
          <cell r="E627" t="str">
            <v>Pública - Sector Educación</v>
          </cell>
          <cell r="F627" t="str">
            <v>3511824</v>
          </cell>
          <cell r="G627" t="str">
            <v/>
          </cell>
          <cell r="H627" t="str">
            <v>CALLE COPHENAGE 104</v>
          </cell>
          <cell r="I627" t="str">
            <v>Lima</v>
          </cell>
          <cell r="J627" t="str">
            <v>Lima</v>
          </cell>
          <cell r="K627" t="str">
            <v>Ate</v>
          </cell>
          <cell r="L627">
            <v>97</v>
          </cell>
          <cell r="M627">
            <v>25</v>
          </cell>
          <cell r="N627">
            <v>9</v>
          </cell>
        </row>
        <row r="628">
          <cell r="A628" t="str">
            <v>314133</v>
          </cell>
          <cell r="B628" t="str">
            <v>0546309</v>
          </cell>
          <cell r="C628" t="str">
            <v>11 REPUBLICA DE URUGUAY</v>
          </cell>
          <cell r="D628" t="str">
            <v>Básica Especial - Primaria</v>
          </cell>
          <cell r="E628" t="str">
            <v>Pública - Sector Educación</v>
          </cell>
          <cell r="F628" t="str">
            <v>3644366</v>
          </cell>
          <cell r="G628" t="str">
            <v/>
          </cell>
          <cell r="H628" t="str">
            <v>JIRON IQUITOS 348</v>
          </cell>
          <cell r="I628" t="str">
            <v>Lima</v>
          </cell>
          <cell r="J628" t="str">
            <v>Lima</v>
          </cell>
          <cell r="K628" t="str">
            <v>Lurigancho</v>
          </cell>
          <cell r="L628">
            <v>23</v>
          </cell>
          <cell r="M628">
            <v>16</v>
          </cell>
          <cell r="N628">
            <v>5</v>
          </cell>
        </row>
        <row r="629">
          <cell r="A629" t="str">
            <v>291773</v>
          </cell>
          <cell r="B629" t="str">
            <v>1045830</v>
          </cell>
          <cell r="C629" t="str">
            <v>15 MADRE TERESA DE CALCUTA</v>
          </cell>
          <cell r="D629" t="str">
            <v>Básica Especial - Primaria</v>
          </cell>
          <cell r="E629" t="str">
            <v>Pública - Sector Educación</v>
          </cell>
          <cell r="F629" t="str">
            <v>7733330</v>
          </cell>
          <cell r="G629" t="str">
            <v/>
          </cell>
          <cell r="H629" t="str">
            <v>AVENIDA 15 DE JULIO MZ A</v>
          </cell>
          <cell r="I629" t="str">
            <v>Lima</v>
          </cell>
          <cell r="J629" t="str">
            <v>Lima</v>
          </cell>
          <cell r="K629" t="str">
            <v>Ate</v>
          </cell>
          <cell r="L629">
            <v>68</v>
          </cell>
          <cell r="M629">
            <v>14</v>
          </cell>
          <cell r="N629">
            <v>7</v>
          </cell>
        </row>
        <row r="630">
          <cell r="A630" t="str">
            <v>298251</v>
          </cell>
          <cell r="B630" t="str">
            <v>0603662</v>
          </cell>
          <cell r="C630" t="str">
            <v>12</v>
          </cell>
          <cell r="D630" t="str">
            <v>Básica Especial - Primaria</v>
          </cell>
          <cell r="E630" t="str">
            <v>Pública - Sector Educación</v>
          </cell>
          <cell r="F630" t="str">
            <v>3590955</v>
          </cell>
          <cell r="G630" t="str">
            <v/>
          </cell>
          <cell r="H630" t="str">
            <v>AVENIDA UNION S/N</v>
          </cell>
          <cell r="I630" t="str">
            <v>Lima</v>
          </cell>
          <cell r="J630" t="str">
            <v>Lima</v>
          </cell>
          <cell r="K630" t="str">
            <v>Chaclacayo</v>
          </cell>
          <cell r="L630">
            <v>70</v>
          </cell>
          <cell r="M630">
            <v>23</v>
          </cell>
          <cell r="N630">
            <v>9</v>
          </cell>
        </row>
        <row r="631">
          <cell r="A631" t="str">
            <v>720127</v>
          </cell>
          <cell r="B631" t="str">
            <v>1506617</v>
          </cell>
          <cell r="C631" t="str">
            <v>SOLIDARIDAD</v>
          </cell>
          <cell r="D631" t="str">
            <v>Básica Especial - Primaria</v>
          </cell>
          <cell r="E631" t="str">
            <v>Pública - En convenio</v>
          </cell>
          <cell r="F631" t="str">
            <v>3711049</v>
          </cell>
          <cell r="G631" t="str">
            <v/>
          </cell>
          <cell r="H631" t="str">
            <v>AVENIDA LOS CANARIOS MZ 02 LOTE 5</v>
          </cell>
          <cell r="I631" t="str">
            <v>Lima</v>
          </cell>
          <cell r="J631" t="str">
            <v>Lima</v>
          </cell>
          <cell r="K631" t="str">
            <v>Lurigancho</v>
          </cell>
          <cell r="L631">
            <v>70</v>
          </cell>
          <cell r="M631">
            <v>12</v>
          </cell>
          <cell r="N631">
            <v>8</v>
          </cell>
        </row>
        <row r="632">
          <cell r="A632" t="str">
            <v>340071</v>
          </cell>
          <cell r="B632" t="str">
            <v>0643270</v>
          </cell>
          <cell r="C632" t="str">
            <v>09 SAN FRANCISCO DE ASIS</v>
          </cell>
          <cell r="D632" t="str">
            <v>Básica Especial - Primaria</v>
          </cell>
          <cell r="E632" t="str">
            <v>Pública - En convenio</v>
          </cell>
          <cell r="F632" t="str">
            <v>4490120</v>
          </cell>
          <cell r="G632" t="str">
            <v/>
          </cell>
          <cell r="H632" t="str">
            <v>CALLE MARQUEZ DE GUARDALCAZAR 161</v>
          </cell>
          <cell r="I632" t="str">
            <v>Lima</v>
          </cell>
          <cell r="J632" t="str">
            <v>Lima</v>
          </cell>
          <cell r="K632" t="str">
            <v>Santiago de Surco</v>
          </cell>
          <cell r="L632">
            <v>61</v>
          </cell>
          <cell r="M632">
            <v>26</v>
          </cell>
          <cell r="N632">
            <v>8</v>
          </cell>
        </row>
        <row r="633">
          <cell r="A633" t="str">
            <v>295035</v>
          </cell>
          <cell r="B633" t="str">
            <v>0325290</v>
          </cell>
          <cell r="C633" t="str">
            <v>07 LA INMACULADA</v>
          </cell>
          <cell r="D633" t="str">
            <v>Básica Especial - Primaria</v>
          </cell>
          <cell r="E633" t="str">
            <v>Pública - En convenio</v>
          </cell>
          <cell r="F633" t="str">
            <v>4770042</v>
          </cell>
          <cell r="G633" t="str">
            <v/>
          </cell>
          <cell r="H633" t="str">
            <v>CALLE SANTA ROSA 190</v>
          </cell>
          <cell r="I633" t="str">
            <v>Lima</v>
          </cell>
          <cell r="J633" t="str">
            <v>Lima</v>
          </cell>
          <cell r="K633" t="str">
            <v>Barranco</v>
          </cell>
          <cell r="L633">
            <v>67</v>
          </cell>
          <cell r="M633">
            <v>16</v>
          </cell>
          <cell r="N633">
            <v>8</v>
          </cell>
        </row>
        <row r="634">
          <cell r="A634" t="str">
            <v>340311</v>
          </cell>
          <cell r="B634" t="str">
            <v>0775247</v>
          </cell>
          <cell r="C634" t="str">
            <v>ESPECIAL SURCO</v>
          </cell>
          <cell r="D634" t="str">
            <v>Básica Especial - Primaria</v>
          </cell>
          <cell r="E634" t="str">
            <v>Pública - Sector Educación</v>
          </cell>
          <cell r="F634" t="str">
            <v>6599204</v>
          </cell>
          <cell r="G634" t="str">
            <v/>
          </cell>
          <cell r="H634" t="str">
            <v>CALLE LOMA VERDE CUADRA 1 S/N</v>
          </cell>
          <cell r="I634" t="str">
            <v>Lima</v>
          </cell>
          <cell r="J634" t="str">
            <v>Lima</v>
          </cell>
          <cell r="K634" t="str">
            <v>Santiago de Surco</v>
          </cell>
          <cell r="L634">
            <v>94</v>
          </cell>
          <cell r="M634">
            <v>17</v>
          </cell>
          <cell r="N634">
            <v>9</v>
          </cell>
        </row>
        <row r="635">
          <cell r="A635" t="str">
            <v>342961</v>
          </cell>
          <cell r="B635" t="str">
            <v>0325316</v>
          </cell>
          <cell r="C635" t="str">
            <v>ESPECIAL SURQUILLO</v>
          </cell>
          <cell r="D635" t="str">
            <v>Básica Especial - Primaria</v>
          </cell>
          <cell r="E635" t="str">
            <v>Pública - Sector Educación</v>
          </cell>
          <cell r="F635" t="str">
            <v>3408458</v>
          </cell>
          <cell r="G635" t="str">
            <v/>
          </cell>
          <cell r="H635" t="str">
            <v>CALLE DIDEROT</v>
          </cell>
          <cell r="I635" t="str">
            <v>Lima</v>
          </cell>
          <cell r="J635" t="str">
            <v>Lima</v>
          </cell>
          <cell r="K635" t="str">
            <v>Surquillo</v>
          </cell>
          <cell r="L635">
            <v>53</v>
          </cell>
          <cell r="M635">
            <v>16</v>
          </cell>
          <cell r="N635">
            <v>6</v>
          </cell>
        </row>
        <row r="636">
          <cell r="A636" t="str">
            <v>295021</v>
          </cell>
          <cell r="B636" t="str">
            <v>0325274</v>
          </cell>
          <cell r="C636" t="str">
            <v>02 LAURA ALVA SALDAÑA</v>
          </cell>
          <cell r="D636" t="str">
            <v>Básica Especial - Primaria</v>
          </cell>
          <cell r="E636" t="str">
            <v>Pública - Sector Educación</v>
          </cell>
          <cell r="F636" t="str">
            <v>4670859</v>
          </cell>
          <cell r="G636" t="str">
            <v/>
          </cell>
          <cell r="H636" t="str">
            <v>AVENIDA LAS PALMAS 300</v>
          </cell>
          <cell r="I636" t="str">
            <v>Lima</v>
          </cell>
          <cell r="J636" t="str">
            <v>Lima</v>
          </cell>
          <cell r="K636" t="str">
            <v>Barranco</v>
          </cell>
          <cell r="L636">
            <v>143</v>
          </cell>
          <cell r="M636">
            <v>51</v>
          </cell>
          <cell r="N636">
            <v>11</v>
          </cell>
        </row>
        <row r="637">
          <cell r="A637" t="str">
            <v>316603</v>
          </cell>
          <cell r="B637" t="str">
            <v>0325282</v>
          </cell>
          <cell r="C637" t="str">
            <v>ESPECIAL 4</v>
          </cell>
          <cell r="D637" t="str">
            <v>Básica Especial - Primaria</v>
          </cell>
          <cell r="E637" t="str">
            <v>Pública - Sector Educación</v>
          </cell>
          <cell r="F637" t="str">
            <v>2718323</v>
          </cell>
          <cell r="G637" t="str">
            <v/>
          </cell>
          <cell r="H637" t="str">
            <v>PASAJE ERICK G. DIAZ CABREL</v>
          </cell>
          <cell r="I637" t="str">
            <v>Lima</v>
          </cell>
          <cell r="J637" t="str">
            <v>Lima</v>
          </cell>
          <cell r="K637" t="str">
            <v>Miraflores</v>
          </cell>
          <cell r="L637">
            <v>92</v>
          </cell>
          <cell r="M637">
            <v>13</v>
          </cell>
          <cell r="N637">
            <v>8</v>
          </cell>
        </row>
        <row r="638">
          <cell r="A638" t="str">
            <v>300046</v>
          </cell>
          <cell r="B638" t="str">
            <v>0775171</v>
          </cell>
          <cell r="C638" t="str">
            <v>SANTA ISABEL</v>
          </cell>
          <cell r="D638" t="str">
            <v>Básica Especial - Primaria</v>
          </cell>
          <cell r="E638" t="str">
            <v>Pública - Otro Sector Público</v>
          </cell>
          <cell r="F638" t="str">
            <v>2666302  4674797</v>
          </cell>
          <cell r="G638" t="str">
            <v/>
          </cell>
          <cell r="H638" t="str">
            <v>AVENIDA HIPOLITO UNANUE</v>
          </cell>
          <cell r="I638" t="str">
            <v>Lima</v>
          </cell>
          <cell r="J638" t="str">
            <v>Lima</v>
          </cell>
          <cell r="K638" t="str">
            <v>Chorrillos</v>
          </cell>
          <cell r="L638">
            <v>61</v>
          </cell>
          <cell r="M638">
            <v>16</v>
          </cell>
          <cell r="N638">
            <v>8</v>
          </cell>
        </row>
        <row r="639">
          <cell r="A639" t="str">
            <v>298595</v>
          </cell>
          <cell r="B639" t="str">
            <v>0604777</v>
          </cell>
          <cell r="C639" t="str">
            <v>ESPECIAL 12</v>
          </cell>
          <cell r="D639" t="str">
            <v>Básica Especial - Primaria</v>
          </cell>
          <cell r="E639" t="str">
            <v>Pública - Sector Educación</v>
          </cell>
          <cell r="F639" t="str">
            <v>3404889</v>
          </cell>
          <cell r="G639" t="str">
            <v>yrmaacosta@hotmail.com</v>
          </cell>
          <cell r="H639" t="str">
            <v>CALLE VICTOR HUMAREDA</v>
          </cell>
          <cell r="I639" t="str">
            <v>Lima</v>
          </cell>
          <cell r="J639" t="str">
            <v>Lima</v>
          </cell>
          <cell r="K639" t="str">
            <v>Chorrillos</v>
          </cell>
          <cell r="L639">
            <v>112</v>
          </cell>
          <cell r="M639">
            <v>24</v>
          </cell>
          <cell r="N639">
            <v>9</v>
          </cell>
        </row>
        <row r="640">
          <cell r="A640" t="str">
            <v>332269</v>
          </cell>
          <cell r="B640" t="str">
            <v>1008846</v>
          </cell>
          <cell r="C640" t="str">
            <v>TALENTOSOS SOBRESALIENTES</v>
          </cell>
          <cell r="D640" t="str">
            <v>Básica Especial - Primaria</v>
          </cell>
          <cell r="E640" t="str">
            <v>Pública - Sector Educación</v>
          </cell>
          <cell r="F640" t="str">
            <v>3233522</v>
          </cell>
          <cell r="G640" t="str">
            <v/>
          </cell>
          <cell r="H640" t="str">
            <v>CALLE JOSE GABRIEL AGUILAR 193</v>
          </cell>
          <cell r="I640" t="str">
            <v>Lima</v>
          </cell>
          <cell r="J640" t="str">
            <v>Lima</v>
          </cell>
          <cell r="K640" t="str">
            <v>San Luis</v>
          </cell>
          <cell r="L640">
            <v>242</v>
          </cell>
          <cell r="M640">
            <v>16</v>
          </cell>
          <cell r="N640">
            <v>6</v>
          </cell>
        </row>
        <row r="641">
          <cell r="A641" t="str">
            <v>507301</v>
          </cell>
          <cell r="B641" t="str">
            <v>0643866</v>
          </cell>
          <cell r="C641" t="str">
            <v>MADRE ADMIRABLE</v>
          </cell>
          <cell r="D641" t="str">
            <v>Básica Especial - Primaria</v>
          </cell>
          <cell r="E641" t="str">
            <v>Pública - En convenio</v>
          </cell>
          <cell r="F641" t="str">
            <v>3247869</v>
          </cell>
          <cell r="G641" t="str">
            <v/>
          </cell>
          <cell r="H641" t="str">
            <v>CALLE OLLANTA S/N</v>
          </cell>
          <cell r="I641" t="str">
            <v>Lima</v>
          </cell>
          <cell r="J641" t="str">
            <v>Lima</v>
          </cell>
          <cell r="K641" t="str">
            <v>San Luis</v>
          </cell>
          <cell r="L641">
            <v>45</v>
          </cell>
          <cell r="M641">
            <v>10</v>
          </cell>
          <cell r="N641">
            <v>5</v>
          </cell>
        </row>
        <row r="642">
          <cell r="A642" t="str">
            <v>342555</v>
          </cell>
          <cell r="B642" t="str">
            <v>1082387</v>
          </cell>
          <cell r="C642" t="str">
            <v>COMANDANTE FAP OSCAR OVIDIO MUÑOZ GALLARDO</v>
          </cell>
          <cell r="D642" t="str">
            <v>Básica Especial - Primaria</v>
          </cell>
          <cell r="E642" t="str">
            <v>Pública - Otro Sector Público</v>
          </cell>
          <cell r="F642" t="str">
            <v>2721351</v>
          </cell>
          <cell r="G642" t="str">
            <v>coespol@diace.edu.pe</v>
          </cell>
          <cell r="H642" t="str">
            <v>AVENIDA HIGUERETA 685</v>
          </cell>
          <cell r="I642" t="str">
            <v>Lima</v>
          </cell>
          <cell r="J642" t="str">
            <v>Lima</v>
          </cell>
          <cell r="K642" t="str">
            <v>Santiago de Surco</v>
          </cell>
          <cell r="L642">
            <v>32</v>
          </cell>
          <cell r="M642">
            <v>14</v>
          </cell>
          <cell r="N642">
            <v>6</v>
          </cell>
        </row>
        <row r="643">
          <cell r="A643" t="str">
            <v>725592</v>
          </cell>
          <cell r="B643" t="str">
            <v>0495218</v>
          </cell>
          <cell r="C643" t="str">
            <v>MARIA AUXILIADORA</v>
          </cell>
          <cell r="D643" t="str">
            <v>Básica Especial - Primaria</v>
          </cell>
          <cell r="E643" t="str">
            <v>Pública - Sector Educación</v>
          </cell>
          <cell r="F643" t="str">
            <v>2256516</v>
          </cell>
          <cell r="G643" t="str">
            <v/>
          </cell>
          <cell r="H643" t="str">
            <v>AVENIDA PAUL LINDER S/N</v>
          </cell>
          <cell r="I643" t="str">
            <v>Lima</v>
          </cell>
          <cell r="J643" t="str">
            <v>Lima</v>
          </cell>
          <cell r="K643" t="str">
            <v>San Borja</v>
          </cell>
          <cell r="L643">
            <v>77</v>
          </cell>
          <cell r="M643">
            <v>20</v>
          </cell>
          <cell r="N643">
            <v>8</v>
          </cell>
        </row>
        <row r="644">
          <cell r="A644" t="str">
            <v>355996</v>
          </cell>
          <cell r="B644" t="str">
            <v>0660514</v>
          </cell>
          <cell r="C644" t="str">
            <v>05 CESAR GERMAN BRICEÑO CASAS</v>
          </cell>
          <cell r="D644" t="str">
            <v>Básica Especial - Primaria</v>
          </cell>
          <cell r="E644" t="str">
            <v>Pública - Sector Educación</v>
          </cell>
          <cell r="F644" t="str">
            <v>3772053</v>
          </cell>
          <cell r="G644" t="str">
            <v/>
          </cell>
          <cell r="H644" t="str">
            <v>CALLE SANTA ROSA CUADRA 1</v>
          </cell>
          <cell r="I644" t="str">
            <v>Lima</v>
          </cell>
          <cell r="J644" t="str">
            <v>Huaral</v>
          </cell>
          <cell r="K644" t="str">
            <v>Chancay</v>
          </cell>
          <cell r="L644">
            <v>24</v>
          </cell>
          <cell r="M644">
            <v>12</v>
          </cell>
          <cell r="N644">
            <v>8</v>
          </cell>
        </row>
        <row r="645">
          <cell r="A645" t="str">
            <v>355029</v>
          </cell>
          <cell r="B645" t="str">
            <v>0600403</v>
          </cell>
          <cell r="C645" t="str">
            <v>02 JUAN YSHIZAWA YSHIZAWA</v>
          </cell>
          <cell r="D645" t="str">
            <v>Básica Especial - Primaria</v>
          </cell>
          <cell r="E645" t="str">
            <v>Pública - Sector Educación</v>
          </cell>
          <cell r="F645" t="str">
            <v>2463226</v>
          </cell>
          <cell r="G645" t="str">
            <v/>
          </cell>
          <cell r="H645" t="str">
            <v>CALLE 5 LA HUAQUILLA</v>
          </cell>
          <cell r="I645" t="str">
            <v>Lima</v>
          </cell>
          <cell r="J645" t="str">
            <v>Huaral</v>
          </cell>
          <cell r="K645" t="str">
            <v>Huaral</v>
          </cell>
          <cell r="L645">
            <v>48</v>
          </cell>
          <cell r="M645">
            <v>18</v>
          </cell>
          <cell r="N645">
            <v>11</v>
          </cell>
        </row>
        <row r="646">
          <cell r="A646" t="str">
            <v>350461</v>
          </cell>
          <cell r="B646" t="str">
            <v>0766147</v>
          </cell>
          <cell r="C646" t="str">
            <v>CAJATAMBO</v>
          </cell>
          <cell r="D646" t="str">
            <v>Básica Especial - Primaria</v>
          </cell>
          <cell r="E646" t="str">
            <v>Pública - Sector Educación</v>
          </cell>
          <cell r="F646" t="str">
            <v/>
          </cell>
          <cell r="G646" t="str">
            <v/>
          </cell>
          <cell r="H646" t="str">
            <v>JIRON 28 DE JULIO S/N</v>
          </cell>
          <cell r="I646" t="str">
            <v>Lima</v>
          </cell>
          <cell r="J646" t="str">
            <v>Cajatambo</v>
          </cell>
          <cell r="K646" t="str">
            <v>Cajatambo</v>
          </cell>
          <cell r="L646">
            <v>2</v>
          </cell>
          <cell r="M646">
            <v>1</v>
          </cell>
          <cell r="N646">
            <v>1</v>
          </cell>
        </row>
        <row r="647">
          <cell r="A647" t="str">
            <v>350927</v>
          </cell>
          <cell r="B647" t="str">
            <v>0888537</v>
          </cell>
          <cell r="C647" t="str">
            <v>CAJAMARQUILLA</v>
          </cell>
          <cell r="D647" t="str">
            <v>Básica Especial - Primaria</v>
          </cell>
          <cell r="E647" t="str">
            <v>Pública - Sector Educación</v>
          </cell>
          <cell r="F647" t="str">
            <v/>
          </cell>
          <cell r="G647" t="str">
            <v/>
          </cell>
          <cell r="H647" t="str">
            <v>DEFENSA</v>
          </cell>
          <cell r="I647" t="str">
            <v>Lima</v>
          </cell>
          <cell r="J647" t="str">
            <v>Cajatambo</v>
          </cell>
          <cell r="K647" t="str">
            <v>Huancapon</v>
          </cell>
          <cell r="L647">
            <v>1</v>
          </cell>
          <cell r="M647">
            <v>1</v>
          </cell>
          <cell r="N647">
            <v>1</v>
          </cell>
        </row>
        <row r="648">
          <cell r="A648" t="str">
            <v>536285</v>
          </cell>
          <cell r="B648" t="str">
            <v>0888560</v>
          </cell>
          <cell r="C648" t="str">
            <v>CAHUA</v>
          </cell>
          <cell r="D648" t="str">
            <v>Básica Especial - Primaria</v>
          </cell>
          <cell r="E648" t="str">
            <v>Pública - Sector Educación</v>
          </cell>
          <cell r="F648" t="str">
            <v/>
          </cell>
          <cell r="G648" t="str">
            <v/>
          </cell>
          <cell r="H648" t="str">
            <v>CAHUA VIEJO</v>
          </cell>
          <cell r="I648" t="str">
            <v>Lima</v>
          </cell>
          <cell r="J648" t="str">
            <v>Cajatambo</v>
          </cell>
          <cell r="K648" t="str">
            <v>Manas</v>
          </cell>
          <cell r="L648">
            <v>1</v>
          </cell>
          <cell r="M648">
            <v>1</v>
          </cell>
          <cell r="N648">
            <v>1</v>
          </cell>
        </row>
        <row r="649">
          <cell r="A649" t="str">
            <v>403228</v>
          </cell>
          <cell r="B649" t="str">
            <v>0549949</v>
          </cell>
          <cell r="C649" t="str">
            <v>MARIA PARADO DE BELLIDO</v>
          </cell>
          <cell r="D649" t="str">
            <v>Básica Especial - Primaria</v>
          </cell>
          <cell r="E649" t="str">
            <v>Pública - Sector Educación</v>
          </cell>
          <cell r="F649" t="str">
            <v>722305</v>
          </cell>
          <cell r="G649" t="str">
            <v/>
          </cell>
          <cell r="H649" t="str">
            <v>AVENIDA LAS AMERICAS S/N</v>
          </cell>
          <cell r="I649" t="str">
            <v>Pasco</v>
          </cell>
          <cell r="J649" t="str">
            <v>Pasco</v>
          </cell>
          <cell r="K649" t="str">
            <v>Yanacancha</v>
          </cell>
          <cell r="L649">
            <v>2</v>
          </cell>
          <cell r="M649">
            <v>1</v>
          </cell>
          <cell r="N649">
            <v>2</v>
          </cell>
        </row>
        <row r="650">
          <cell r="A650" t="str">
            <v>402530</v>
          </cell>
          <cell r="B650" t="str">
            <v>0683904</v>
          </cell>
          <cell r="C650" t="str">
            <v>SANTA ROSA DE LIMA</v>
          </cell>
          <cell r="D650" t="str">
            <v>Básica Especial - Primaria</v>
          </cell>
          <cell r="E650" t="str">
            <v>Pública - Sector Educación</v>
          </cell>
          <cell r="F650" t="str">
            <v/>
          </cell>
          <cell r="G650" t="str">
            <v>geno3010@hotmail.com</v>
          </cell>
          <cell r="H650" t="str">
            <v>JIRON LAS GEORGIAS DEL SUR S/N</v>
          </cell>
          <cell r="I650" t="str">
            <v>Pasco</v>
          </cell>
          <cell r="J650" t="str">
            <v>Pasco</v>
          </cell>
          <cell r="K650" t="str">
            <v>Simon Bolivar</v>
          </cell>
          <cell r="L650">
            <v>5</v>
          </cell>
          <cell r="M650">
            <v>1</v>
          </cell>
          <cell r="N650">
            <v>3</v>
          </cell>
        </row>
        <row r="651">
          <cell r="A651" t="str">
            <v>403252</v>
          </cell>
          <cell r="B651" t="str">
            <v>1160019</v>
          </cell>
          <cell r="C651" t="str">
            <v>34047 CESAR VALLEJO</v>
          </cell>
          <cell r="D651" t="str">
            <v>Básica Especial - Primaria</v>
          </cell>
          <cell r="E651" t="str">
            <v>Pública - Sector Educación</v>
          </cell>
          <cell r="F651" t="str">
            <v>422625</v>
          </cell>
          <cell r="G651" t="str">
            <v/>
          </cell>
          <cell r="H651" t="str">
            <v>AVENIDA LA CULTURA S/N</v>
          </cell>
          <cell r="I651" t="str">
            <v>Pasco</v>
          </cell>
          <cell r="J651" t="str">
            <v>Pasco</v>
          </cell>
          <cell r="K651" t="str">
            <v>Yanacancha</v>
          </cell>
          <cell r="L651">
            <v>5</v>
          </cell>
          <cell r="M651">
            <v>2</v>
          </cell>
          <cell r="N651">
            <v>4</v>
          </cell>
        </row>
        <row r="652">
          <cell r="A652" t="str">
            <v>541512</v>
          </cell>
          <cell r="B652" t="str">
            <v>0596452</v>
          </cell>
          <cell r="C652" t="str">
            <v>DANIEL ALCIDES CARRION</v>
          </cell>
          <cell r="D652" t="str">
            <v>Básica Especial - Primaria</v>
          </cell>
          <cell r="E652" t="str">
            <v>Pública - Sector Educación</v>
          </cell>
          <cell r="F652" t="str">
            <v/>
          </cell>
          <cell r="G652" t="str">
            <v/>
          </cell>
          <cell r="H652" t="str">
            <v>CALLE NUEVA S/N</v>
          </cell>
          <cell r="I652" t="str">
            <v>Pasco</v>
          </cell>
          <cell r="J652" t="str">
            <v>Pasco</v>
          </cell>
          <cell r="K652" t="str">
            <v>Huariaca</v>
          </cell>
          <cell r="L652">
            <v>15</v>
          </cell>
          <cell r="M652">
            <v>3</v>
          </cell>
          <cell r="N652">
            <v>6</v>
          </cell>
        </row>
        <row r="653">
          <cell r="A653" t="str">
            <v>400201</v>
          </cell>
          <cell r="B653" t="str">
            <v>0505834</v>
          </cell>
          <cell r="C653" t="str">
            <v>SAN MARTIN DE PORRAS</v>
          </cell>
          <cell r="D653" t="str">
            <v>Básica Especial - Primaria</v>
          </cell>
          <cell r="E653" t="str">
            <v>Pública - Sector Educación</v>
          </cell>
          <cell r="F653" t="str">
            <v/>
          </cell>
          <cell r="G653" t="str">
            <v/>
          </cell>
          <cell r="H653" t="str">
            <v>JIRON YAULI 108</v>
          </cell>
          <cell r="I653" t="str">
            <v>Pasco</v>
          </cell>
          <cell r="J653" t="str">
            <v>Pasco</v>
          </cell>
          <cell r="K653" t="str">
            <v>Chaupimarca</v>
          </cell>
          <cell r="L653">
            <v>14</v>
          </cell>
          <cell r="M653">
            <v>7</v>
          </cell>
          <cell r="N653">
            <v>3</v>
          </cell>
        </row>
        <row r="654">
          <cell r="A654" t="str">
            <v>404162</v>
          </cell>
          <cell r="B654" t="str">
            <v>0505842</v>
          </cell>
          <cell r="C654" t="str">
            <v>ESPECIAL YANAHUANCA</v>
          </cell>
          <cell r="D654" t="str">
            <v>Básica Especial - Primaria</v>
          </cell>
          <cell r="E654" t="str">
            <v>Pública - Sector Educación</v>
          </cell>
          <cell r="F654" t="str">
            <v/>
          </cell>
          <cell r="G654" t="str">
            <v/>
          </cell>
          <cell r="H654" t="str">
            <v>JIRON 28 DE JULIO 197</v>
          </cell>
          <cell r="I654" t="str">
            <v>Pasco</v>
          </cell>
          <cell r="J654" t="str">
            <v>Daniel Alcides Carrion</v>
          </cell>
          <cell r="K654" t="str">
            <v>Yanahuanca</v>
          </cell>
          <cell r="L654">
            <v>11</v>
          </cell>
          <cell r="M654">
            <v>3</v>
          </cell>
          <cell r="N654">
            <v>6</v>
          </cell>
        </row>
        <row r="655">
          <cell r="A655" t="str">
            <v>405717</v>
          </cell>
          <cell r="B655" t="str">
            <v>0751313</v>
          </cell>
          <cell r="C655" t="str">
            <v>ESPECIAL TAPUC</v>
          </cell>
          <cell r="D655" t="str">
            <v>Básica Especial - Primaria</v>
          </cell>
          <cell r="E655" t="str">
            <v>Pública - Sector Educación</v>
          </cell>
          <cell r="F655" t="str">
            <v/>
          </cell>
          <cell r="G655" t="str">
            <v/>
          </cell>
          <cell r="H655" t="str">
            <v>JIRON OSCAR R BENAVIDES S/N</v>
          </cell>
          <cell r="I655" t="str">
            <v>Pasco</v>
          </cell>
          <cell r="J655" t="str">
            <v>Daniel Alcides Carrion</v>
          </cell>
          <cell r="K655" t="str">
            <v>Tapuc</v>
          </cell>
          <cell r="L655">
            <v>14</v>
          </cell>
          <cell r="M655">
            <v>1</v>
          </cell>
          <cell r="N655">
            <v>1</v>
          </cell>
        </row>
        <row r="656">
          <cell r="A656" t="str">
            <v>526583</v>
          </cell>
          <cell r="B656" t="str">
            <v>1549609</v>
          </cell>
          <cell r="C656" t="str">
            <v>CHIPIPATA</v>
          </cell>
          <cell r="D656" t="str">
            <v>Básica Especial - Primaria</v>
          </cell>
          <cell r="E656" t="str">
            <v>Pública - Sector Educación</v>
          </cell>
          <cell r="F656" t="str">
            <v/>
          </cell>
          <cell r="G656" t="str">
            <v/>
          </cell>
          <cell r="H656" t="str">
            <v>CHIPIPATA S/N</v>
          </cell>
          <cell r="I656" t="str">
            <v>Pasco</v>
          </cell>
          <cell r="J656" t="str">
            <v>Daniel Alcides Carrion</v>
          </cell>
          <cell r="K656" t="str">
            <v>Yanahuanca</v>
          </cell>
          <cell r="L656">
            <v>4</v>
          </cell>
          <cell r="M656">
            <v>1</v>
          </cell>
          <cell r="N656">
            <v>3</v>
          </cell>
        </row>
        <row r="657">
          <cell r="A657" t="str">
            <v>406161</v>
          </cell>
          <cell r="B657" t="str">
            <v>0505941</v>
          </cell>
          <cell r="C657" t="str">
            <v>SAGRADO CORAZON DE JESUS Y MARIA</v>
          </cell>
          <cell r="D657" t="str">
            <v>Básica Especial - Primaria</v>
          </cell>
          <cell r="E657" t="str">
            <v>Pública - Sector Educación</v>
          </cell>
          <cell r="F657" t="str">
            <v/>
          </cell>
          <cell r="G657" t="str">
            <v/>
          </cell>
          <cell r="H657" t="str">
            <v>JIRON ENRIQUE BOTTGER S/N</v>
          </cell>
          <cell r="I657" t="str">
            <v>Pasco</v>
          </cell>
          <cell r="J657" t="str">
            <v>Oxapampa</v>
          </cell>
          <cell r="K657" t="str">
            <v>Oxapampa</v>
          </cell>
          <cell r="L657">
            <v>12</v>
          </cell>
          <cell r="M657">
            <v>4</v>
          </cell>
          <cell r="N657">
            <v>6</v>
          </cell>
        </row>
        <row r="658">
          <cell r="A658" t="str">
            <v>407735</v>
          </cell>
          <cell r="B658" t="str">
            <v>0575803</v>
          </cell>
          <cell r="C658" t="str">
            <v>MAESTRA CAROLINA EGG JOHANN-POZUZO</v>
          </cell>
          <cell r="D658" t="str">
            <v>Básica Especial - Primaria</v>
          </cell>
          <cell r="E658" t="str">
            <v>Pública - Sector Educación</v>
          </cell>
          <cell r="F658" t="str">
            <v/>
          </cell>
          <cell r="G658" t="str">
            <v/>
          </cell>
          <cell r="H658" t="str">
            <v>CALLE LOS COLONOS S/N</v>
          </cell>
          <cell r="I658" t="str">
            <v>Pasco</v>
          </cell>
          <cell r="J658" t="str">
            <v>Oxapampa</v>
          </cell>
          <cell r="K658" t="str">
            <v>Pozuzo</v>
          </cell>
          <cell r="L658">
            <v>9</v>
          </cell>
          <cell r="M658">
            <v>3</v>
          </cell>
          <cell r="N658">
            <v>5</v>
          </cell>
        </row>
        <row r="659">
          <cell r="A659" t="str">
            <v>409739</v>
          </cell>
          <cell r="B659" t="str">
            <v>0596395</v>
          </cell>
          <cell r="C659" t="str">
            <v>MOISES HASSINGER CRUZ</v>
          </cell>
          <cell r="D659" t="str">
            <v>Básica Especial - Primaria</v>
          </cell>
          <cell r="E659" t="str">
            <v>Pública - Sector Educación</v>
          </cell>
          <cell r="F659" t="str">
            <v/>
          </cell>
          <cell r="G659" t="str">
            <v/>
          </cell>
          <cell r="H659" t="str">
            <v>LEANDRO ANDALUZ S/N</v>
          </cell>
          <cell r="I659" t="str">
            <v>Pasco</v>
          </cell>
          <cell r="J659" t="str">
            <v>Oxapampa</v>
          </cell>
          <cell r="K659" t="str">
            <v>Villa Rica</v>
          </cell>
          <cell r="L659">
            <v>18</v>
          </cell>
          <cell r="M659">
            <v>4</v>
          </cell>
          <cell r="N659">
            <v>6</v>
          </cell>
        </row>
        <row r="660">
          <cell r="A660" t="str">
            <v>409188</v>
          </cell>
          <cell r="B660" t="str">
            <v>1160092</v>
          </cell>
          <cell r="C660" t="str">
            <v>LA INMACULADA</v>
          </cell>
          <cell r="D660" t="str">
            <v>Básica Especial - Primaria</v>
          </cell>
          <cell r="E660" t="str">
            <v>Pública - Sector Educación</v>
          </cell>
          <cell r="F660" t="str">
            <v/>
          </cell>
          <cell r="G660" t="str">
            <v/>
          </cell>
          <cell r="H660" t="str">
            <v>JIRON ALAMEDA RAMON CASTILLA S/N</v>
          </cell>
          <cell r="I660" t="str">
            <v>Pasco</v>
          </cell>
          <cell r="J660" t="str">
            <v>Oxapampa</v>
          </cell>
          <cell r="K660" t="str">
            <v>Puerto Bermudez</v>
          </cell>
          <cell r="L660">
            <v>13</v>
          </cell>
          <cell r="M660">
            <v>3</v>
          </cell>
          <cell r="N660">
            <v>7</v>
          </cell>
        </row>
        <row r="661">
          <cell r="A661" t="str">
            <v>410808</v>
          </cell>
          <cell r="B661" t="str">
            <v>0355818</v>
          </cell>
          <cell r="C661" t="str">
            <v>JESUS NAZARENO</v>
          </cell>
          <cell r="D661" t="str">
            <v>Básica Especial - Primaria</v>
          </cell>
          <cell r="E661" t="str">
            <v>Pública - Sector Educación</v>
          </cell>
          <cell r="F661" t="str">
            <v>784558</v>
          </cell>
          <cell r="G661" t="str">
            <v/>
          </cell>
          <cell r="H661" t="str">
            <v>PASAJE CARMEN QUIROZ 101</v>
          </cell>
          <cell r="I661" t="str">
            <v>Piura</v>
          </cell>
          <cell r="J661" t="str">
            <v>Piura</v>
          </cell>
          <cell r="K661" t="str">
            <v>Veintiséis de Octubre</v>
          </cell>
          <cell r="L661">
            <v>28</v>
          </cell>
          <cell r="M661">
            <v>16</v>
          </cell>
          <cell r="N661">
            <v>6</v>
          </cell>
        </row>
        <row r="662">
          <cell r="A662" t="str">
            <v>410813</v>
          </cell>
          <cell r="B662" t="str">
            <v>0698704</v>
          </cell>
          <cell r="C662" t="str">
            <v>PAUL HARRIS</v>
          </cell>
          <cell r="D662" t="str">
            <v>Básica Especial - Primaria</v>
          </cell>
          <cell r="E662" t="str">
            <v>Pública - Sector Educación</v>
          </cell>
          <cell r="F662" t="str">
            <v>395014</v>
          </cell>
          <cell r="G662" t="str">
            <v/>
          </cell>
          <cell r="H662" t="str">
            <v>JIRON TANGARARA MZ LL LOTE 11</v>
          </cell>
          <cell r="I662" t="str">
            <v>Piura</v>
          </cell>
          <cell r="J662" t="str">
            <v>Piura</v>
          </cell>
          <cell r="K662" t="str">
            <v>Piura</v>
          </cell>
          <cell r="L662">
            <v>24</v>
          </cell>
          <cell r="M662">
            <v>11</v>
          </cell>
          <cell r="N662">
            <v>8</v>
          </cell>
        </row>
        <row r="663">
          <cell r="A663" t="str">
            <v>412671</v>
          </cell>
          <cell r="B663" t="str">
            <v>0635805</v>
          </cell>
          <cell r="C663" t="str">
            <v>CASTILLA</v>
          </cell>
          <cell r="D663" t="str">
            <v>Básica Especial - Primaria</v>
          </cell>
          <cell r="E663" t="str">
            <v>Pública - Sector Educación</v>
          </cell>
          <cell r="F663" t="str">
            <v>397437</v>
          </cell>
          <cell r="G663" t="str">
            <v>amlesa51@hotmail.com</v>
          </cell>
          <cell r="H663" t="str">
            <v>AVENIDA SANCHEZ CARRION CUADRA 8 LOTE 01</v>
          </cell>
          <cell r="I663" t="str">
            <v>Piura</v>
          </cell>
          <cell r="J663" t="str">
            <v>Piura</v>
          </cell>
          <cell r="K663" t="str">
            <v>Castilla</v>
          </cell>
          <cell r="L663">
            <v>31</v>
          </cell>
          <cell r="M663">
            <v>13</v>
          </cell>
          <cell r="N663">
            <v>8</v>
          </cell>
        </row>
        <row r="664">
          <cell r="A664" t="str">
            <v>413595</v>
          </cell>
          <cell r="B664" t="str">
            <v>0698712</v>
          </cell>
          <cell r="C664" t="str">
            <v>HEROICA VILLA</v>
          </cell>
          <cell r="D664" t="str">
            <v>Básica Especial - Primaria</v>
          </cell>
          <cell r="E664" t="str">
            <v>Pública - Sector Educación</v>
          </cell>
          <cell r="F664" t="str">
            <v>370085</v>
          </cell>
          <cell r="G664" t="str">
            <v>cebeheroicavilla@hotmail.com</v>
          </cell>
          <cell r="H664" t="str">
            <v>JIRON TUMBES CUADRA 1 S/N</v>
          </cell>
          <cell r="I664" t="str">
            <v>Piura</v>
          </cell>
          <cell r="J664" t="str">
            <v>Piura</v>
          </cell>
          <cell r="K664" t="str">
            <v>Catacaos</v>
          </cell>
          <cell r="L664">
            <v>13</v>
          </cell>
          <cell r="M664">
            <v>12</v>
          </cell>
          <cell r="N664">
            <v>3</v>
          </cell>
        </row>
        <row r="665">
          <cell r="A665" t="str">
            <v>414830</v>
          </cell>
          <cell r="B665" t="str">
            <v>0648360</v>
          </cell>
          <cell r="C665" t="str">
            <v>LA UNION</v>
          </cell>
          <cell r="D665" t="str">
            <v>Básica Especial - Primaria</v>
          </cell>
          <cell r="E665" t="str">
            <v>Pública - Sector Educación</v>
          </cell>
          <cell r="F665" t="str">
            <v/>
          </cell>
          <cell r="G665" t="str">
            <v/>
          </cell>
          <cell r="H665" t="str">
            <v>CALLE SINCHI ROCA S/N</v>
          </cell>
          <cell r="I665" t="str">
            <v>Piura</v>
          </cell>
          <cell r="J665" t="str">
            <v>Piura</v>
          </cell>
          <cell r="K665" t="str">
            <v>La Union</v>
          </cell>
          <cell r="L665">
            <v>17</v>
          </cell>
          <cell r="M665">
            <v>3</v>
          </cell>
          <cell r="N665">
            <v>6</v>
          </cell>
        </row>
        <row r="666">
          <cell r="A666" t="str">
            <v>440202</v>
          </cell>
          <cell r="B666" t="str">
            <v>0939454</v>
          </cell>
          <cell r="C666" t="str">
            <v>SAN MARTIN DE PORRES</v>
          </cell>
          <cell r="D666" t="str">
            <v>Básica Especial - Primaria</v>
          </cell>
          <cell r="E666" t="str">
            <v>Pública - Sector Educación</v>
          </cell>
          <cell r="F666" t="str">
            <v/>
          </cell>
          <cell r="G666" t="str">
            <v>cebe_sanmartin@hotmail.com</v>
          </cell>
          <cell r="H666" t="str">
            <v>CALLE CESAR PINGLO CUADRA 9</v>
          </cell>
          <cell r="I666" t="str">
            <v>Piura</v>
          </cell>
          <cell r="J666" t="str">
            <v>Sechura</v>
          </cell>
          <cell r="K666" t="str">
            <v>Sechura</v>
          </cell>
          <cell r="L666">
            <v>23</v>
          </cell>
          <cell r="M666">
            <v>4</v>
          </cell>
          <cell r="N666">
            <v>7</v>
          </cell>
        </row>
        <row r="667">
          <cell r="A667" t="str">
            <v>417249</v>
          </cell>
          <cell r="B667" t="str">
            <v>0653253</v>
          </cell>
          <cell r="C667" t="str">
            <v>AYABACA</v>
          </cell>
          <cell r="D667" t="str">
            <v>Básica Especial - Primaria</v>
          </cell>
          <cell r="E667" t="str">
            <v>Pública - Sector Educación</v>
          </cell>
          <cell r="F667" t="str">
            <v/>
          </cell>
          <cell r="G667" t="str">
            <v/>
          </cell>
          <cell r="H667" t="str">
            <v>CALLE AREQUIPA 121</v>
          </cell>
          <cell r="I667" t="str">
            <v>Piura</v>
          </cell>
          <cell r="J667" t="str">
            <v>Ayabaca</v>
          </cell>
          <cell r="K667" t="str">
            <v>Ayabaca</v>
          </cell>
          <cell r="L667">
            <v>15</v>
          </cell>
          <cell r="M667">
            <v>2</v>
          </cell>
          <cell r="N667">
            <v>8</v>
          </cell>
        </row>
        <row r="668">
          <cell r="A668" t="str">
            <v>424565</v>
          </cell>
          <cell r="B668" t="str">
            <v>1016773</v>
          </cell>
          <cell r="C668" t="str">
            <v>NIÑO JESUS</v>
          </cell>
          <cell r="D668" t="str">
            <v>Básica Especial - Primaria</v>
          </cell>
          <cell r="E668" t="str">
            <v>Pública - Sector Educación</v>
          </cell>
          <cell r="F668" t="str">
            <v/>
          </cell>
          <cell r="G668" t="str">
            <v/>
          </cell>
          <cell r="H668" t="str">
            <v>CALLE GRAU S/N</v>
          </cell>
          <cell r="I668" t="str">
            <v>Piura</v>
          </cell>
          <cell r="J668" t="str">
            <v>Huancabamba</v>
          </cell>
          <cell r="K668" t="str">
            <v>Huancabamba</v>
          </cell>
          <cell r="L668">
            <v>9</v>
          </cell>
          <cell r="M668">
            <v>4</v>
          </cell>
          <cell r="N668">
            <v>5</v>
          </cell>
        </row>
        <row r="669">
          <cell r="A669" t="str">
            <v>430279</v>
          </cell>
          <cell r="B669" t="str">
            <v>1097187</v>
          </cell>
          <cell r="C669" t="str">
            <v>JESUS DE NAZARENO</v>
          </cell>
          <cell r="D669" t="str">
            <v>Básica Especial - Primaria</v>
          </cell>
          <cell r="E669" t="str">
            <v>Pública - Sector Educación</v>
          </cell>
          <cell r="F669" t="str">
            <v/>
          </cell>
          <cell r="G669" t="str">
            <v/>
          </cell>
          <cell r="H669" t="str">
            <v>JIRON CESAR ARELLANO GOMEZ 276</v>
          </cell>
          <cell r="I669" t="str">
            <v>Piura</v>
          </cell>
          <cell r="J669" t="str">
            <v>Morropon</v>
          </cell>
          <cell r="K669" t="str">
            <v>Chulucanas</v>
          </cell>
          <cell r="L669">
            <v>21</v>
          </cell>
          <cell r="M669">
            <v>7</v>
          </cell>
          <cell r="N669">
            <v>7</v>
          </cell>
        </row>
        <row r="670">
          <cell r="A670" t="str">
            <v>432018</v>
          </cell>
          <cell r="B670" t="str">
            <v>0635847</v>
          </cell>
          <cell r="C670" t="str">
            <v>FRAY MARTIN DE PORRAS</v>
          </cell>
          <cell r="D670" t="str">
            <v>Básica Especial - Primaria</v>
          </cell>
          <cell r="E670" t="str">
            <v>Pública - Sector Educación</v>
          </cell>
          <cell r="F670" t="str">
            <v/>
          </cell>
          <cell r="G670" t="str">
            <v/>
          </cell>
          <cell r="H670" t="str">
            <v>AVENIDA SAN MARTIN S/N MZ Q LOTE 3</v>
          </cell>
          <cell r="I670" t="str">
            <v>Piura</v>
          </cell>
          <cell r="J670" t="str">
            <v>Morropon</v>
          </cell>
          <cell r="K670" t="str">
            <v>Morropon</v>
          </cell>
          <cell r="L670">
            <v>12</v>
          </cell>
          <cell r="M670">
            <v>1</v>
          </cell>
          <cell r="N670">
            <v>7</v>
          </cell>
        </row>
        <row r="671">
          <cell r="A671" t="str">
            <v>434121</v>
          </cell>
          <cell r="B671" t="str">
            <v>0700187</v>
          </cell>
          <cell r="C671" t="str">
            <v>NIÑO JESUS</v>
          </cell>
          <cell r="D671" t="str">
            <v>Básica Especial - Primaria</v>
          </cell>
          <cell r="E671" t="str">
            <v>Pública - Sector Educación</v>
          </cell>
          <cell r="F671" t="str">
            <v>9629325</v>
          </cell>
          <cell r="G671" t="str">
            <v/>
          </cell>
          <cell r="H671" t="str">
            <v>LOS PINOS SECTOR I S/N</v>
          </cell>
          <cell r="I671" t="str">
            <v>Piura</v>
          </cell>
          <cell r="J671" t="str">
            <v>Paita</v>
          </cell>
          <cell r="K671" t="str">
            <v>Paita</v>
          </cell>
          <cell r="L671">
            <v>19</v>
          </cell>
          <cell r="M671">
            <v>5</v>
          </cell>
          <cell r="N671">
            <v>8</v>
          </cell>
        </row>
        <row r="672">
          <cell r="A672" t="str">
            <v>437596</v>
          </cell>
          <cell r="B672" t="str">
            <v>1564780</v>
          </cell>
          <cell r="C672" t="str">
            <v>MARCAVELICA</v>
          </cell>
          <cell r="D672" t="str">
            <v>Básica Especial - Primaria</v>
          </cell>
          <cell r="E672" t="str">
            <v>Pública - Sector Educación</v>
          </cell>
          <cell r="F672" t="str">
            <v>317800</v>
          </cell>
          <cell r="G672" t="str">
            <v/>
          </cell>
          <cell r="H672" t="str">
            <v>DOS DE MAYO 196</v>
          </cell>
          <cell r="I672" t="str">
            <v>Piura</v>
          </cell>
          <cell r="J672" t="str">
            <v>Sullana</v>
          </cell>
          <cell r="K672" t="str">
            <v>Marcavelica</v>
          </cell>
          <cell r="L672">
            <v>12</v>
          </cell>
          <cell r="M672">
            <v>2</v>
          </cell>
          <cell r="N672">
            <v>7</v>
          </cell>
        </row>
        <row r="673">
          <cell r="A673" t="str">
            <v>435432</v>
          </cell>
          <cell r="B673" t="str">
            <v>0622944</v>
          </cell>
          <cell r="C673" t="str">
            <v>MARIA REINA DE LA PAZ</v>
          </cell>
          <cell r="D673" t="str">
            <v>Básica Especial - Primaria</v>
          </cell>
          <cell r="E673" t="str">
            <v>Pública - Sector Educación</v>
          </cell>
          <cell r="F673" t="str">
            <v>316241</v>
          </cell>
          <cell r="G673" t="str">
            <v/>
          </cell>
          <cell r="H673" t="str">
            <v>CALLE MARIA AUXILIADORA 1205</v>
          </cell>
          <cell r="I673" t="str">
            <v>Piura</v>
          </cell>
          <cell r="J673" t="str">
            <v>Sullana</v>
          </cell>
          <cell r="K673" t="str">
            <v>Sullana</v>
          </cell>
          <cell r="L673">
            <v>39</v>
          </cell>
          <cell r="M673">
            <v>17</v>
          </cell>
          <cell r="N673">
            <v>7</v>
          </cell>
        </row>
        <row r="674">
          <cell r="A674" t="str">
            <v>436375</v>
          </cell>
          <cell r="B674" t="str">
            <v>1137298</v>
          </cell>
          <cell r="C674" t="str">
            <v>HIJOS DE MARIA</v>
          </cell>
          <cell r="D674" t="str">
            <v>Básica Especial - Primaria</v>
          </cell>
          <cell r="E674" t="str">
            <v>Pública - Sector Educación</v>
          </cell>
          <cell r="F674" t="str">
            <v/>
          </cell>
          <cell r="G674" t="str">
            <v/>
          </cell>
          <cell r="H674" t="str">
            <v>CALLE FRANCISCO PIZARRO S/N</v>
          </cell>
          <cell r="I674" t="str">
            <v>Piura</v>
          </cell>
          <cell r="J674" t="str">
            <v>Sullana</v>
          </cell>
          <cell r="K674" t="str">
            <v>Bellavista</v>
          </cell>
          <cell r="L674">
            <v>21</v>
          </cell>
          <cell r="M674">
            <v>3</v>
          </cell>
          <cell r="N674">
            <v>7</v>
          </cell>
        </row>
        <row r="675">
          <cell r="A675" t="str">
            <v>777779</v>
          </cell>
          <cell r="B675" t="str">
            <v>1564798</v>
          </cell>
          <cell r="C675" t="str">
            <v>AULA ESPECIAL Y DE REHABILITACION FISICA</v>
          </cell>
          <cell r="D675" t="str">
            <v>Básica Especial - Primaria</v>
          </cell>
          <cell r="E675" t="str">
            <v>Pública - Sector Educación</v>
          </cell>
          <cell r="F675" t="str">
            <v/>
          </cell>
          <cell r="G675" t="str">
            <v/>
          </cell>
          <cell r="H675" t="str">
            <v>PASAJE ORBEGOSO Y PSAJE LOS ANGELES S/N</v>
          </cell>
          <cell r="I675" t="str">
            <v>Piura</v>
          </cell>
          <cell r="J675" t="str">
            <v>Sullana</v>
          </cell>
          <cell r="K675" t="str">
            <v>Sullana</v>
          </cell>
          <cell r="L675">
            <v>15</v>
          </cell>
          <cell r="M675">
            <v>3</v>
          </cell>
          <cell r="N675">
            <v>3</v>
          </cell>
        </row>
        <row r="676">
          <cell r="A676" t="str">
            <v>439468</v>
          </cell>
          <cell r="B676" t="str">
            <v>1137702</v>
          </cell>
          <cell r="C676" t="str">
            <v>NEGRITOS</v>
          </cell>
          <cell r="D676" t="str">
            <v>Básica Especial - Primaria</v>
          </cell>
          <cell r="E676" t="str">
            <v>Pública - Sector Educación</v>
          </cell>
          <cell r="F676" t="str">
            <v/>
          </cell>
          <cell r="G676" t="str">
            <v/>
          </cell>
          <cell r="H676" t="str">
            <v>AVENIDA RICARDO PALMA S/N</v>
          </cell>
          <cell r="I676" t="str">
            <v>Piura</v>
          </cell>
          <cell r="J676" t="str">
            <v>Talara</v>
          </cell>
          <cell r="K676" t="str">
            <v>La Brea</v>
          </cell>
          <cell r="L676">
            <v>17</v>
          </cell>
          <cell r="M676">
            <v>2</v>
          </cell>
          <cell r="N676">
            <v>5</v>
          </cell>
        </row>
        <row r="677">
          <cell r="A677" t="str">
            <v>438647</v>
          </cell>
          <cell r="B677" t="str">
            <v>0571406</v>
          </cell>
          <cell r="C677" t="str">
            <v>NUESTRA SEÑORA DEL PERPETUO SOCORRO</v>
          </cell>
          <cell r="D677" t="str">
            <v>Básica Especial - Primaria</v>
          </cell>
          <cell r="E677" t="str">
            <v>Pública - Sector Educación</v>
          </cell>
          <cell r="F677" t="str">
            <v>517561</v>
          </cell>
          <cell r="G677" t="str">
            <v/>
          </cell>
          <cell r="H677" t="str">
            <v>AVENIDA 2 SUB ESTACION A S/N</v>
          </cell>
          <cell r="I677" t="str">
            <v>Piura</v>
          </cell>
          <cell r="J677" t="str">
            <v>Talara</v>
          </cell>
          <cell r="K677" t="str">
            <v>Pariñas</v>
          </cell>
          <cell r="L677">
            <v>20</v>
          </cell>
          <cell r="M677">
            <v>15</v>
          </cell>
          <cell r="N677">
            <v>6</v>
          </cell>
        </row>
        <row r="678">
          <cell r="A678" t="str">
            <v>782342</v>
          </cell>
          <cell r="B678" t="str">
            <v>1565035</v>
          </cell>
          <cell r="C678" t="str">
            <v>LOS ORGANOS</v>
          </cell>
          <cell r="D678" t="str">
            <v>Básica Especial - Primaria</v>
          </cell>
          <cell r="E678" t="str">
            <v>Pública - Sector Educación</v>
          </cell>
          <cell r="F678" t="str">
            <v/>
          </cell>
          <cell r="G678" t="str">
            <v/>
          </cell>
          <cell r="H678" t="str">
            <v>AVENIDA SALAVERRY S/N</v>
          </cell>
          <cell r="I678" t="str">
            <v>Piura</v>
          </cell>
          <cell r="J678" t="str">
            <v>Talara</v>
          </cell>
          <cell r="K678" t="str">
            <v>Los Organos</v>
          </cell>
          <cell r="L678">
            <v>20</v>
          </cell>
          <cell r="M678">
            <v>3</v>
          </cell>
          <cell r="N678">
            <v>5</v>
          </cell>
        </row>
        <row r="679">
          <cell r="A679" t="str">
            <v>446727</v>
          </cell>
          <cell r="B679" t="str">
            <v>1024280</v>
          </cell>
          <cell r="C679" t="str">
            <v>ASILLO</v>
          </cell>
          <cell r="D679" t="str">
            <v>Básica Especial - Primaria</v>
          </cell>
          <cell r="E679" t="str">
            <v>Pública - Sector Educación</v>
          </cell>
          <cell r="F679" t="str">
            <v/>
          </cell>
          <cell r="G679" t="str">
            <v/>
          </cell>
          <cell r="H679" t="str">
            <v>CALLE SAENZ PEÑA S/N</v>
          </cell>
          <cell r="I679" t="str">
            <v>Puno</v>
          </cell>
          <cell r="J679" t="str">
            <v>Azangaro</v>
          </cell>
          <cell r="K679" t="str">
            <v>Asillo</v>
          </cell>
          <cell r="L679">
            <v>9</v>
          </cell>
          <cell r="M679">
            <v>2</v>
          </cell>
          <cell r="N679">
            <v>6</v>
          </cell>
        </row>
        <row r="680">
          <cell r="A680" t="str">
            <v>445817</v>
          </cell>
          <cell r="B680" t="str">
            <v>0627315</v>
          </cell>
          <cell r="C680" t="str">
            <v>MADRE FRANCISCA PASCUAL DOMENECH</v>
          </cell>
          <cell r="D680" t="str">
            <v>Básica Especial - Primaria</v>
          </cell>
          <cell r="E680" t="str">
            <v>Pública - Sector Educación</v>
          </cell>
          <cell r="F680" t="str">
            <v/>
          </cell>
          <cell r="G680" t="str">
            <v/>
          </cell>
          <cell r="H680" t="str">
            <v>JIRON HERMINIA ENRIQUEZ S/N</v>
          </cell>
          <cell r="I680" t="str">
            <v>Puno</v>
          </cell>
          <cell r="J680" t="str">
            <v>Azangaro</v>
          </cell>
          <cell r="K680" t="str">
            <v>Azangaro</v>
          </cell>
          <cell r="L680">
            <v>23</v>
          </cell>
          <cell r="M680">
            <v>5</v>
          </cell>
          <cell r="N680">
            <v>6</v>
          </cell>
        </row>
        <row r="681">
          <cell r="A681" t="str">
            <v>457626</v>
          </cell>
          <cell r="B681" t="str">
            <v>1028398</v>
          </cell>
          <cell r="C681" t="str">
            <v>JUAN GNALDI COLESCHI</v>
          </cell>
          <cell r="D681" t="str">
            <v>Básica Especial - Primaria</v>
          </cell>
          <cell r="E681" t="str">
            <v>Pública - Sector Educación</v>
          </cell>
          <cell r="F681" t="str">
            <v/>
          </cell>
          <cell r="G681" t="str">
            <v>irene1514@hotmail.com</v>
          </cell>
          <cell r="H681" t="str">
            <v>JIRON JUAN JOSE CALLE S/N S/N</v>
          </cell>
          <cell r="I681" t="str">
            <v>Puno</v>
          </cell>
          <cell r="J681" t="str">
            <v>Lampa</v>
          </cell>
          <cell r="K681" t="str">
            <v>Lampa</v>
          </cell>
          <cell r="L681">
            <v>11</v>
          </cell>
          <cell r="M681">
            <v>3</v>
          </cell>
          <cell r="N681">
            <v>4</v>
          </cell>
        </row>
        <row r="682">
          <cell r="A682" t="str">
            <v>593775</v>
          </cell>
          <cell r="B682" t="str">
            <v>1380880</v>
          </cell>
          <cell r="C682" t="str">
            <v>HELEN KELLER</v>
          </cell>
          <cell r="D682" t="str">
            <v>Básica Especial - Primaria</v>
          </cell>
          <cell r="E682" t="str">
            <v>Pública - Sector Educación</v>
          </cell>
          <cell r="F682" t="str">
            <v>995120708</v>
          </cell>
          <cell r="G682" t="str">
            <v>lisijane@hotmail.com</v>
          </cell>
          <cell r="H682" t="str">
            <v>AVENIDA F - GRUPO D-1 MZ Z-1 SECTOR D</v>
          </cell>
          <cell r="I682" t="str">
            <v>Callao</v>
          </cell>
          <cell r="J682" t="str">
            <v>Callao</v>
          </cell>
          <cell r="K682" t="str">
            <v>Ventanilla</v>
          </cell>
          <cell r="L682">
            <v>45</v>
          </cell>
          <cell r="M682">
            <v>9</v>
          </cell>
          <cell r="N682">
            <v>8</v>
          </cell>
        </row>
        <row r="683">
          <cell r="A683" t="str">
            <v>144715</v>
          </cell>
          <cell r="B683" t="str">
            <v>0883918</v>
          </cell>
          <cell r="C683" t="str">
            <v>VENTANILLA</v>
          </cell>
          <cell r="D683" t="str">
            <v>Básica Especial - Primaria</v>
          </cell>
          <cell r="E683" t="str">
            <v>Pública - Sector Educación</v>
          </cell>
          <cell r="F683" t="str">
            <v/>
          </cell>
          <cell r="G683" t="str">
            <v/>
          </cell>
          <cell r="H683" t="str">
            <v>AVENIDA LOS GERANIOS</v>
          </cell>
          <cell r="I683" t="str">
            <v>Callao</v>
          </cell>
          <cell r="J683" t="str">
            <v>Callao</v>
          </cell>
          <cell r="K683" t="str">
            <v>Ventanilla</v>
          </cell>
          <cell r="L683">
            <v>66</v>
          </cell>
          <cell r="M683">
            <v>13</v>
          </cell>
          <cell r="N683">
            <v>8</v>
          </cell>
        </row>
        <row r="684">
          <cell r="A684" t="str">
            <v>279158</v>
          </cell>
          <cell r="B684" t="str">
            <v>0619734</v>
          </cell>
          <cell r="C684" t="str">
            <v>LA VICTORIA</v>
          </cell>
          <cell r="D684" t="str">
            <v>Básica Especial - Primaria</v>
          </cell>
          <cell r="E684" t="str">
            <v>Pública - Sector Educación</v>
          </cell>
          <cell r="F684" t="str">
            <v>493264</v>
          </cell>
          <cell r="G684" t="str">
            <v/>
          </cell>
          <cell r="H684" t="str">
            <v>AVENIDA LOS INCAS 1302</v>
          </cell>
          <cell r="I684" t="str">
            <v>Lambayeque</v>
          </cell>
          <cell r="J684" t="str">
            <v>Chiclayo</v>
          </cell>
          <cell r="K684" t="str">
            <v>La Victoria</v>
          </cell>
          <cell r="L684">
            <v>39</v>
          </cell>
          <cell r="M684">
            <v>17</v>
          </cell>
          <cell r="N684">
            <v>7</v>
          </cell>
        </row>
        <row r="685">
          <cell r="A685" t="str">
            <v>281613</v>
          </cell>
          <cell r="B685" t="str">
            <v>0491464</v>
          </cell>
          <cell r="C685" t="str">
            <v>VENERABLE FRANCISCO CAMACHO</v>
          </cell>
          <cell r="D685" t="str">
            <v>Básica Especial - Primaria</v>
          </cell>
          <cell r="E685" t="str">
            <v>Pública - Sector Educación</v>
          </cell>
          <cell r="F685" t="str">
            <v/>
          </cell>
          <cell r="G685" t="str">
            <v/>
          </cell>
          <cell r="H685" t="str">
            <v>AVENIDA EL TRABAJO CHALET 1920</v>
          </cell>
          <cell r="I685" t="str">
            <v>Lambayeque</v>
          </cell>
          <cell r="J685" t="str">
            <v>Chiclayo</v>
          </cell>
          <cell r="K685" t="str">
            <v>Tuman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276070</v>
          </cell>
          <cell r="B686" t="str">
            <v>0452540</v>
          </cell>
          <cell r="C686" t="str">
            <v>CERCILAM</v>
          </cell>
          <cell r="D686" t="str">
            <v>Básica Especial - Primaria</v>
          </cell>
          <cell r="E686" t="str">
            <v>Pública - Sector Educación</v>
          </cell>
          <cell r="F686" t="str">
            <v>604630</v>
          </cell>
          <cell r="G686" t="str">
            <v>cercilam@hotmail.com</v>
          </cell>
          <cell r="H686" t="str">
            <v>CALLE TARATA 400</v>
          </cell>
          <cell r="I686" t="str">
            <v>Lambayeque</v>
          </cell>
          <cell r="J686" t="str">
            <v>Chiclayo</v>
          </cell>
          <cell r="K686" t="str">
            <v>Chiclayo</v>
          </cell>
          <cell r="L686">
            <v>40</v>
          </cell>
          <cell r="M686">
            <v>7</v>
          </cell>
          <cell r="N686">
            <v>7</v>
          </cell>
        </row>
        <row r="687">
          <cell r="A687" t="str">
            <v>280171</v>
          </cell>
          <cell r="B687" t="str">
            <v>0452532</v>
          </cell>
          <cell r="C687" t="str">
            <v>NIÑO JESUS DE PRAGA</v>
          </cell>
          <cell r="D687" t="str">
            <v>Básica Especial - Primaria</v>
          </cell>
          <cell r="E687" t="str">
            <v>Pública - Sector Educación</v>
          </cell>
          <cell r="F687" t="str">
            <v/>
          </cell>
          <cell r="G687" t="str">
            <v>gramalotillo_rdo@hotmail.com</v>
          </cell>
          <cell r="H687" t="str">
            <v>CARRETERA KM 9 PIMENTEL</v>
          </cell>
          <cell r="I687" t="str">
            <v>Lambayeque</v>
          </cell>
          <cell r="J687" t="str">
            <v>Chiclayo</v>
          </cell>
          <cell r="K687" t="str">
            <v>Pimentel</v>
          </cell>
          <cell r="L687">
            <v>68</v>
          </cell>
          <cell r="M687">
            <v>23</v>
          </cell>
          <cell r="N687">
            <v>10</v>
          </cell>
        </row>
        <row r="688">
          <cell r="A688" t="str">
            <v>276089</v>
          </cell>
          <cell r="B688" t="str">
            <v>1130251</v>
          </cell>
          <cell r="C688" t="str">
            <v>LA PURISIMA</v>
          </cell>
          <cell r="D688" t="str">
            <v>Básica Especial - Primaria</v>
          </cell>
          <cell r="E688" t="str">
            <v>Pública - Sector Educación</v>
          </cell>
          <cell r="F688" t="str">
            <v>9677720</v>
          </cell>
          <cell r="G688" t="str">
            <v/>
          </cell>
          <cell r="H688" t="str">
            <v>AVENIDA ISABEL LA CATOLICA S/N</v>
          </cell>
          <cell r="I688" t="str">
            <v>Lambayeque</v>
          </cell>
          <cell r="J688" t="str">
            <v>Chiclayo</v>
          </cell>
          <cell r="K688" t="str">
            <v>Chiclayo</v>
          </cell>
          <cell r="L688">
            <v>33</v>
          </cell>
          <cell r="M688">
            <v>10</v>
          </cell>
          <cell r="N688">
            <v>8</v>
          </cell>
        </row>
        <row r="689">
          <cell r="A689" t="str">
            <v>280821</v>
          </cell>
          <cell r="B689" t="str">
            <v>0619536</v>
          </cell>
          <cell r="C689" t="str">
            <v>SANTO DOMINGO</v>
          </cell>
          <cell r="D689" t="str">
            <v>Básica Especial - Primaria</v>
          </cell>
          <cell r="E689" t="str">
            <v>Pública - Sector Educación</v>
          </cell>
          <cell r="F689" t="str">
            <v/>
          </cell>
          <cell r="G689" t="str">
            <v>stodomingo_sn@hotmail.com</v>
          </cell>
          <cell r="H689" t="str">
            <v>JORGE CHAVEZ 106</v>
          </cell>
          <cell r="I689" t="str">
            <v>Lambayeque</v>
          </cell>
          <cell r="J689" t="str">
            <v>Chiclayo</v>
          </cell>
          <cell r="K689" t="str">
            <v>Cayalti</v>
          </cell>
          <cell r="L689">
            <v>12</v>
          </cell>
          <cell r="M689">
            <v>3</v>
          </cell>
          <cell r="N689">
            <v>2</v>
          </cell>
        </row>
        <row r="690">
          <cell r="A690" t="str">
            <v>035448</v>
          </cell>
          <cell r="B690" t="str">
            <v>1260751</v>
          </cell>
          <cell r="C690" t="str">
            <v>SAGRADO CORAZON DE JESUS</v>
          </cell>
          <cell r="D690" t="str">
            <v>Básica Especial - Primaria</v>
          </cell>
          <cell r="E690" t="str">
            <v>Pública - Sector Educación</v>
          </cell>
          <cell r="F690" t="str">
            <v/>
          </cell>
          <cell r="G690" t="str">
            <v/>
          </cell>
          <cell r="H690" t="str">
            <v>CALLE BOLOGNESI CDRA. 5</v>
          </cell>
          <cell r="I690" t="str">
            <v>Lambayeque</v>
          </cell>
          <cell r="J690" t="str">
            <v>Chiclayo</v>
          </cell>
          <cell r="K690" t="str">
            <v>Lagunas</v>
          </cell>
          <cell r="L690">
            <v>10</v>
          </cell>
          <cell r="M690">
            <v>2</v>
          </cell>
          <cell r="N690">
            <v>5</v>
          </cell>
        </row>
        <row r="691">
          <cell r="A691" t="str">
            <v>280232</v>
          </cell>
          <cell r="B691" t="str">
            <v>1272673</v>
          </cell>
          <cell r="C691" t="str">
            <v>HOGAR CLINICA SAN JUAN DE DIOS</v>
          </cell>
          <cell r="D691" t="str">
            <v>Básica Especial - Primaria</v>
          </cell>
          <cell r="E691" t="str">
            <v>Pública - Sector Educación</v>
          </cell>
          <cell r="F691" t="str">
            <v>452856</v>
          </cell>
          <cell r="G691" t="str">
            <v/>
          </cell>
          <cell r="H691" t="str">
            <v>CARRETERA PIMENTEL KM 10</v>
          </cell>
          <cell r="I691" t="str">
            <v>Lambayeque</v>
          </cell>
          <cell r="J691" t="str">
            <v>Chiclayo</v>
          </cell>
          <cell r="K691" t="str">
            <v>Pimentel</v>
          </cell>
          <cell r="L691">
            <v>6</v>
          </cell>
          <cell r="M691">
            <v>1</v>
          </cell>
          <cell r="N691">
            <v>3</v>
          </cell>
        </row>
        <row r="692">
          <cell r="A692" t="str">
            <v>279969</v>
          </cell>
          <cell r="B692" t="str">
            <v>1159524</v>
          </cell>
          <cell r="C692" t="str">
            <v>SANTA TERESA DE JESUS</v>
          </cell>
          <cell r="D692" t="str">
            <v>Básica Especial - Primaria</v>
          </cell>
          <cell r="E692" t="str">
            <v>Pública - Sector Educación</v>
          </cell>
          <cell r="F692" t="str">
            <v/>
          </cell>
          <cell r="G692" t="str">
            <v/>
          </cell>
          <cell r="H692" t="str">
            <v>CALLE JUNIN S/N</v>
          </cell>
          <cell r="I692" t="str">
            <v>Lambayeque</v>
          </cell>
          <cell r="J692" t="str">
            <v>Chiclayo</v>
          </cell>
          <cell r="K692" t="str">
            <v>Oyotun</v>
          </cell>
          <cell r="L692">
            <v>10</v>
          </cell>
          <cell r="M692">
            <v>2</v>
          </cell>
          <cell r="N692">
            <v>4</v>
          </cell>
        </row>
        <row r="693">
          <cell r="A693" t="str">
            <v>171884</v>
          </cell>
          <cell r="B693" t="str">
            <v>0569798</v>
          </cell>
          <cell r="C693" t="str">
            <v>35001</v>
          </cell>
          <cell r="D693" t="str">
            <v>Básica Especial - Primaria</v>
          </cell>
          <cell r="E693" t="str">
            <v>Pública - Sector Educación</v>
          </cell>
          <cell r="F693" t="str">
            <v/>
          </cell>
          <cell r="G693" t="str">
            <v/>
          </cell>
          <cell r="H693" t="str">
            <v>JIRON POTOCCHI S/N</v>
          </cell>
          <cell r="I693" t="str">
            <v>Huancavelica</v>
          </cell>
          <cell r="J693" t="str">
            <v>Huancavelica</v>
          </cell>
          <cell r="K693" t="str">
            <v>Huancavelica</v>
          </cell>
          <cell r="L693">
            <v>21</v>
          </cell>
          <cell r="M693">
            <v>8</v>
          </cell>
          <cell r="N693">
            <v>7</v>
          </cell>
        </row>
        <row r="694">
          <cell r="A694" t="str">
            <v>175839</v>
          </cell>
          <cell r="B694" t="str">
            <v>0697607</v>
          </cell>
          <cell r="C694" t="str">
            <v>35004</v>
          </cell>
          <cell r="D694" t="str">
            <v>Básica Especial - Primaria</v>
          </cell>
          <cell r="E694" t="str">
            <v>Pública - Sector Educación</v>
          </cell>
          <cell r="F694" t="str">
            <v/>
          </cell>
          <cell r="G694" t="str">
            <v/>
          </cell>
          <cell r="H694" t="str">
            <v>ZAENZ PEÑA S/N</v>
          </cell>
          <cell r="I694" t="str">
            <v>Huancavelica</v>
          </cell>
          <cell r="J694" t="str">
            <v>Acobamba</v>
          </cell>
          <cell r="K694" t="str">
            <v>Acobamba</v>
          </cell>
          <cell r="L694">
            <v>10</v>
          </cell>
          <cell r="M694">
            <v>1</v>
          </cell>
          <cell r="N694">
            <v>5</v>
          </cell>
        </row>
        <row r="695">
          <cell r="A695" t="str">
            <v>177635</v>
          </cell>
          <cell r="B695" t="str">
            <v>0697615</v>
          </cell>
          <cell r="C695" t="str">
            <v>35005</v>
          </cell>
          <cell r="D695" t="str">
            <v>Básica Especial - Primaria</v>
          </cell>
          <cell r="E695" t="str">
            <v>Pública - Sector Educación</v>
          </cell>
          <cell r="F695" t="str">
            <v/>
          </cell>
          <cell r="G695" t="str">
            <v/>
          </cell>
          <cell r="H695" t="str">
            <v>JIRON RICARDO FERNANDEZ S/N</v>
          </cell>
          <cell r="I695" t="str">
            <v>Huancavelica</v>
          </cell>
          <cell r="J695" t="str">
            <v>Angaraes</v>
          </cell>
          <cell r="K695" t="str">
            <v>Lircay</v>
          </cell>
          <cell r="L695">
            <v>25</v>
          </cell>
          <cell r="M695">
            <v>3</v>
          </cell>
          <cell r="N695">
            <v>6</v>
          </cell>
        </row>
        <row r="696">
          <cell r="A696" t="str">
            <v>181265</v>
          </cell>
          <cell r="B696" t="str">
            <v>1058577</v>
          </cell>
          <cell r="C696" t="str">
            <v>35008</v>
          </cell>
          <cell r="D696" t="str">
            <v>Básica Especial - Primaria</v>
          </cell>
          <cell r="E696" t="str">
            <v>Pública - Sector Educación</v>
          </cell>
          <cell r="F696" t="str">
            <v/>
          </cell>
          <cell r="G696" t="str">
            <v/>
          </cell>
          <cell r="H696" t="str">
            <v>PLAZA PRINCIPAL</v>
          </cell>
          <cell r="I696" t="str">
            <v>Huancavelica</v>
          </cell>
          <cell r="J696" t="str">
            <v>Castrovirreyna</v>
          </cell>
          <cell r="K696" t="str">
            <v>Ticrapo</v>
          </cell>
          <cell r="L696">
            <v>2</v>
          </cell>
          <cell r="M696">
            <v>1</v>
          </cell>
          <cell r="N696">
            <v>2</v>
          </cell>
        </row>
        <row r="697">
          <cell r="A697" t="str">
            <v>609069</v>
          </cell>
          <cell r="B697" t="str">
            <v>0803874</v>
          </cell>
          <cell r="C697" t="str">
            <v>35009 LOS ANGELES DE MARIA</v>
          </cell>
          <cell r="D697" t="str">
            <v>Básica Especial - Primaria</v>
          </cell>
          <cell r="E697" t="str">
            <v>Pública - Sector Educación</v>
          </cell>
          <cell r="F697" t="str">
            <v/>
          </cell>
          <cell r="G697" t="str">
            <v/>
          </cell>
          <cell r="H697" t="str">
            <v>JIRON LA MERCED S/N</v>
          </cell>
          <cell r="I697" t="str">
            <v>Huancavelica</v>
          </cell>
          <cell r="J697" t="str">
            <v>Churcampa</v>
          </cell>
          <cell r="K697" t="str">
            <v>Churcampa</v>
          </cell>
          <cell r="L697">
            <v>4</v>
          </cell>
          <cell r="M697">
            <v>2</v>
          </cell>
          <cell r="N697">
            <v>1</v>
          </cell>
        </row>
        <row r="698">
          <cell r="A698" t="str">
            <v>396223</v>
          </cell>
          <cell r="B698" t="str">
            <v>1323997</v>
          </cell>
          <cell r="C698" t="str">
            <v>LOS NIÑOS DE JESUS</v>
          </cell>
          <cell r="D698" t="str">
            <v>Básica Especial - Primaria</v>
          </cell>
          <cell r="E698" t="str">
            <v>Pública - Sector Educación</v>
          </cell>
          <cell r="F698" t="str">
            <v/>
          </cell>
          <cell r="G698" t="str">
            <v/>
          </cell>
          <cell r="H698" t="str">
            <v>JIRON LA PAZ S/N</v>
          </cell>
          <cell r="I698" t="str">
            <v>Junin</v>
          </cell>
          <cell r="J698" t="str">
            <v>Chanchamayo</v>
          </cell>
          <cell r="K698" t="str">
            <v>Pichanaqui</v>
          </cell>
          <cell r="L698">
            <v>30</v>
          </cell>
          <cell r="M698">
            <v>4</v>
          </cell>
          <cell r="N698">
            <v>7</v>
          </cell>
        </row>
        <row r="699">
          <cell r="A699" t="str">
            <v>526597</v>
          </cell>
          <cell r="B699" t="str">
            <v>1434562</v>
          </cell>
          <cell r="C699" t="str">
            <v>MADRE FRANCISCA PASCUAL</v>
          </cell>
          <cell r="D699" t="str">
            <v>Básica Especial - Primaria</v>
          </cell>
          <cell r="E699" t="str">
            <v>Pública - Sector Educación</v>
          </cell>
          <cell r="F699" t="str">
            <v>544242</v>
          </cell>
          <cell r="G699" t="str">
            <v/>
          </cell>
          <cell r="H699" t="str">
            <v>SANTA LIDIA</v>
          </cell>
          <cell r="I699" t="str">
            <v>Junin</v>
          </cell>
          <cell r="J699" t="str">
            <v>Chanchamayo</v>
          </cell>
          <cell r="K699" t="str">
            <v>Perene</v>
          </cell>
          <cell r="L699">
            <v>9</v>
          </cell>
          <cell r="M699">
            <v>4</v>
          </cell>
          <cell r="N699">
            <v>5</v>
          </cell>
        </row>
        <row r="700">
          <cell r="A700" t="str">
            <v>540329</v>
          </cell>
          <cell r="B700" t="str">
            <v>1332253</v>
          </cell>
          <cell r="C700" t="str">
            <v>11 LA SALLE</v>
          </cell>
          <cell r="D700" t="str">
            <v>Básica Especial - Primaria</v>
          </cell>
          <cell r="E700" t="str">
            <v>Pública - Sector Educación</v>
          </cell>
          <cell r="F700" t="str">
            <v/>
          </cell>
          <cell r="G700" t="str">
            <v/>
          </cell>
          <cell r="H700" t="str">
            <v>AVENIDA HUASCAR S/N</v>
          </cell>
          <cell r="I700" t="str">
            <v>Apurimac</v>
          </cell>
          <cell r="J700" t="str">
            <v>Abancay</v>
          </cell>
          <cell r="K700" t="str">
            <v>Abancay</v>
          </cell>
          <cell r="L700">
            <v>45</v>
          </cell>
          <cell r="M700">
            <v>8</v>
          </cell>
          <cell r="N700">
            <v>7</v>
          </cell>
        </row>
        <row r="701">
          <cell r="A701" t="str">
            <v>255893</v>
          </cell>
          <cell r="B701" t="str">
            <v>1346709</v>
          </cell>
          <cell r="C701" t="str">
            <v>ASCOPE</v>
          </cell>
          <cell r="D701" t="str">
            <v>Básica Especial - Primaria</v>
          </cell>
          <cell r="E701" t="str">
            <v>Pública - Sector Educación</v>
          </cell>
          <cell r="F701" t="str">
            <v/>
          </cell>
          <cell r="G701" t="str">
            <v>colegio_santarosa_delima@hotmail.com</v>
          </cell>
          <cell r="H701" t="str">
            <v>AVENIDA GRAU 1179</v>
          </cell>
          <cell r="I701" t="str">
            <v>La Libertad</v>
          </cell>
          <cell r="J701" t="str">
            <v>Ascope</v>
          </cell>
          <cell r="K701" t="str">
            <v>Ascope</v>
          </cell>
          <cell r="L701">
            <v>12</v>
          </cell>
          <cell r="M701">
            <v>2</v>
          </cell>
          <cell r="N701">
            <v>4</v>
          </cell>
        </row>
        <row r="702">
          <cell r="A702" t="str">
            <v>518465</v>
          </cell>
          <cell r="B702" t="str">
            <v>1349596</v>
          </cell>
          <cell r="C702" t="str">
            <v>35011</v>
          </cell>
          <cell r="D702" t="str">
            <v>Básica Especial - Primaria</v>
          </cell>
          <cell r="E702" t="str">
            <v>Pública - Sector Educación</v>
          </cell>
          <cell r="F702" t="str">
            <v/>
          </cell>
          <cell r="G702" t="str">
            <v/>
          </cell>
          <cell r="H702" t="str">
            <v>PARQUE PLAZA PRINCIPAL S/N</v>
          </cell>
          <cell r="I702" t="str">
            <v>Huancavelica</v>
          </cell>
          <cell r="J702" t="str">
            <v>Huaytara</v>
          </cell>
          <cell r="K702" t="str">
            <v>Querco</v>
          </cell>
          <cell r="L702">
            <v>1</v>
          </cell>
          <cell r="M702">
            <v>2</v>
          </cell>
          <cell r="N702">
            <v>1</v>
          </cell>
        </row>
        <row r="703">
          <cell r="A703" t="str">
            <v>804457</v>
          </cell>
          <cell r="B703" t="str">
            <v>1357755</v>
          </cell>
          <cell r="C703" t="str">
            <v>0075 EKE PEDRO GIRANO PIRO</v>
          </cell>
          <cell r="D703" t="str">
            <v>Básica Especial - Primaria</v>
          </cell>
          <cell r="E703" t="str">
            <v>Pública - Sector Educación</v>
          </cell>
          <cell r="F703" t="str">
            <v>830061</v>
          </cell>
          <cell r="G703" t="str">
            <v/>
          </cell>
          <cell r="H703" t="str">
            <v>JIRON HUALLAGA 349</v>
          </cell>
          <cell r="I703" t="str">
            <v>San Martin</v>
          </cell>
          <cell r="J703" t="str">
            <v>Picota</v>
          </cell>
          <cell r="K703" t="str">
            <v>San Hilarion</v>
          </cell>
          <cell r="L703">
            <v>5</v>
          </cell>
          <cell r="M703">
            <v>1</v>
          </cell>
          <cell r="N703">
            <v>4</v>
          </cell>
        </row>
        <row r="704">
          <cell r="A704" t="str">
            <v>065751</v>
          </cell>
          <cell r="B704" t="str">
            <v>0569830</v>
          </cell>
          <cell r="C704" t="str">
            <v>PAUCARPATA</v>
          </cell>
          <cell r="D704" t="str">
            <v>Básica Especial - Primaria</v>
          </cell>
          <cell r="E704" t="str">
            <v>Pública - Sector Educación</v>
          </cell>
          <cell r="F704" t="str">
            <v>9625710</v>
          </cell>
          <cell r="G704" t="str">
            <v>normallerena_17@yahoo.es</v>
          </cell>
          <cell r="H704" t="str">
            <v>PASAJE CAHUIDE MZ M LOTE 7</v>
          </cell>
          <cell r="I704" t="str">
            <v>Arequipa</v>
          </cell>
          <cell r="J704" t="str">
            <v>Arequipa</v>
          </cell>
          <cell r="K704" t="str">
            <v>Jose Luis Bustamante Y Rivero</v>
          </cell>
          <cell r="L704">
            <v>28</v>
          </cell>
          <cell r="M704">
            <v>9</v>
          </cell>
          <cell r="N704">
            <v>6</v>
          </cell>
        </row>
        <row r="705">
          <cell r="A705" t="str">
            <v>066326</v>
          </cell>
          <cell r="B705" t="str">
            <v>1202910</v>
          </cell>
          <cell r="C705" t="str">
            <v>MANOS UNIDAS</v>
          </cell>
          <cell r="D705" t="str">
            <v>Básica Especial - Primaria</v>
          </cell>
          <cell r="E705" t="str">
            <v>Pública - En convenio</v>
          </cell>
          <cell r="F705" t="str">
            <v>427089</v>
          </cell>
          <cell r="G705" t="str">
            <v/>
          </cell>
          <cell r="H705" t="str">
            <v>QUINTA TRISTAN MZ Z4 LOTE 6</v>
          </cell>
          <cell r="I705" t="str">
            <v>Arequipa</v>
          </cell>
          <cell r="J705" t="str">
            <v>Arequipa</v>
          </cell>
          <cell r="K705" t="str">
            <v>Jose Luis Bustamante Y Rivero</v>
          </cell>
          <cell r="L705">
            <v>8</v>
          </cell>
          <cell r="M705">
            <v>4</v>
          </cell>
          <cell r="N705">
            <v>3</v>
          </cell>
        </row>
        <row r="706">
          <cell r="A706" t="str">
            <v>787428</v>
          </cell>
          <cell r="B706" t="str">
            <v>0685149</v>
          </cell>
          <cell r="C706" t="str">
            <v>9 DE OCTUBRE</v>
          </cell>
          <cell r="D706" t="str">
            <v>Básica Especial - Primaria</v>
          </cell>
          <cell r="E706" t="str">
            <v>Pública - Sector Educación</v>
          </cell>
          <cell r="F706" t="str">
            <v>265257</v>
          </cell>
          <cell r="G706" t="str">
            <v/>
          </cell>
          <cell r="H706" t="str">
            <v>AVENIDA PARTICIPACION / GABRIELA MISTRAL MZ H LOTE 1</v>
          </cell>
          <cell r="I706" t="str">
            <v>Loreto</v>
          </cell>
          <cell r="J706" t="str">
            <v>Maynas</v>
          </cell>
          <cell r="K706" t="str">
            <v>San Juan Bautista</v>
          </cell>
          <cell r="L706">
            <v>102</v>
          </cell>
          <cell r="M706">
            <v>22</v>
          </cell>
          <cell r="N706">
            <v>9</v>
          </cell>
        </row>
        <row r="707">
          <cell r="A707" t="str">
            <v>493101</v>
          </cell>
          <cell r="B707" t="str">
            <v>1136563</v>
          </cell>
          <cell r="C707" t="str">
            <v>007 NUESTRO SEÑOR DE LOS MILAGROS</v>
          </cell>
          <cell r="D707" t="str">
            <v>Básica Especial - Primaria</v>
          </cell>
          <cell r="E707" t="str">
            <v>Pública - Sector Educación</v>
          </cell>
          <cell r="F707" t="str">
            <v/>
          </cell>
          <cell r="G707" t="str">
            <v/>
          </cell>
          <cell r="H707" t="str">
            <v>CALLE UÑA DE GATO S/N</v>
          </cell>
          <cell r="I707" t="str">
            <v>Tumbes</v>
          </cell>
          <cell r="J707" t="str">
            <v>Zarumilla</v>
          </cell>
          <cell r="K707" t="str">
            <v>Papayal</v>
          </cell>
          <cell r="L707">
            <v>1</v>
          </cell>
          <cell r="M707">
            <v>1</v>
          </cell>
          <cell r="N707">
            <v>1</v>
          </cell>
        </row>
        <row r="708">
          <cell r="A708" t="str">
            <v>093754</v>
          </cell>
          <cell r="B708" t="str">
            <v>1276237</v>
          </cell>
          <cell r="C708" t="str">
            <v>ESPECIAL 020 PAPAYAL</v>
          </cell>
          <cell r="D708" t="str">
            <v>Básica Especial - Primaria</v>
          </cell>
          <cell r="E708" t="str">
            <v>Pública - Sector Educación</v>
          </cell>
          <cell r="F708" t="str">
            <v/>
          </cell>
          <cell r="G708" t="str">
            <v/>
          </cell>
          <cell r="H708" t="str">
            <v>CALLE SAN MARTIN S/N</v>
          </cell>
          <cell r="I708" t="str">
            <v>Tumbes</v>
          </cell>
          <cell r="J708" t="str">
            <v>Zarumilla</v>
          </cell>
          <cell r="K708" t="str">
            <v>Papayal</v>
          </cell>
          <cell r="L708">
            <v>4</v>
          </cell>
          <cell r="M708">
            <v>2</v>
          </cell>
          <cell r="N708">
            <v>3</v>
          </cell>
        </row>
        <row r="709">
          <cell r="A709" t="str">
            <v>273547</v>
          </cell>
          <cell r="B709" t="str">
            <v>1372978</v>
          </cell>
          <cell r="C709" t="str">
            <v>82126</v>
          </cell>
          <cell r="D709" t="str">
            <v>Básica Especial - Primaria</v>
          </cell>
          <cell r="E709" t="str">
            <v>Pública - Sector Educación</v>
          </cell>
          <cell r="F709" t="str">
            <v/>
          </cell>
          <cell r="G709" t="str">
            <v/>
          </cell>
          <cell r="H709" t="str">
            <v>JIRON BOLOGNESI 570</v>
          </cell>
          <cell r="I709" t="str">
            <v>La Libertad</v>
          </cell>
          <cell r="J709" t="str">
            <v>Gran Chimu</v>
          </cell>
          <cell r="K709" t="str">
            <v>Cascas</v>
          </cell>
          <cell r="L709">
            <v>13</v>
          </cell>
          <cell r="M709">
            <v>3</v>
          </cell>
          <cell r="N709">
            <v>6</v>
          </cell>
        </row>
        <row r="710">
          <cell r="A710" t="str">
            <v>535441</v>
          </cell>
          <cell r="B710" t="str">
            <v>1374420</v>
          </cell>
          <cell r="C710" t="str">
            <v>J.M. ITARD</v>
          </cell>
          <cell r="D710" t="str">
            <v>Básica Especial - Primaria</v>
          </cell>
          <cell r="E710" t="str">
            <v>Pública - En convenio</v>
          </cell>
          <cell r="F710" t="str">
            <v/>
          </cell>
          <cell r="G710" t="str">
            <v/>
          </cell>
          <cell r="H710" t="str">
            <v>CALLE PRINCIPAL 349-A</v>
          </cell>
          <cell r="I710" t="str">
            <v>Arequipa</v>
          </cell>
          <cell r="J710" t="str">
            <v>Arequipa</v>
          </cell>
          <cell r="K710" t="str">
            <v>Sabandia</v>
          </cell>
          <cell r="L710">
            <v>47</v>
          </cell>
          <cell r="M710">
            <v>7</v>
          </cell>
          <cell r="N710">
            <v>6</v>
          </cell>
        </row>
        <row r="711">
          <cell r="A711" t="str">
            <v>540249</v>
          </cell>
          <cell r="B711" t="str">
            <v>1379262</v>
          </cell>
          <cell r="C711" t="str">
            <v>00004 MARIA MONTESSORI</v>
          </cell>
          <cell r="D711" t="str">
            <v>Básica Especial - Primaria</v>
          </cell>
          <cell r="E711" t="str">
            <v>Pública - Sector Educación</v>
          </cell>
          <cell r="F711" t="str">
            <v/>
          </cell>
          <cell r="G711" t="str">
            <v/>
          </cell>
          <cell r="H711" t="str">
            <v>LOS OLIVOS</v>
          </cell>
          <cell r="I711" t="str">
            <v>San Martin</v>
          </cell>
          <cell r="J711" t="str">
            <v>Rioja</v>
          </cell>
          <cell r="K711" t="str">
            <v>Nueva Cajamarca</v>
          </cell>
          <cell r="L711">
            <v>45</v>
          </cell>
          <cell r="M711">
            <v>5</v>
          </cell>
          <cell r="N711">
            <v>7</v>
          </cell>
        </row>
        <row r="712">
          <cell r="A712" t="str">
            <v>509908</v>
          </cell>
          <cell r="B712" t="str">
            <v>0664680</v>
          </cell>
          <cell r="C712" t="str">
            <v>LUISA SOLOGUREN DE SABOGAL</v>
          </cell>
          <cell r="D712" t="str">
            <v>Básica Especial - Primaria</v>
          </cell>
          <cell r="E712" t="str">
            <v>Pública - Sector Educación</v>
          </cell>
          <cell r="F712" t="str">
            <v>6741001</v>
          </cell>
          <cell r="G712" t="str">
            <v/>
          </cell>
          <cell r="H712" t="str">
            <v>AVENIDA LA MARINA S/N</v>
          </cell>
          <cell r="I712" t="str">
            <v>Callao</v>
          </cell>
          <cell r="J712" t="str">
            <v>Callao</v>
          </cell>
          <cell r="K712" t="str">
            <v>La Perla</v>
          </cell>
          <cell r="L712">
            <v>59</v>
          </cell>
          <cell r="M712">
            <v>16</v>
          </cell>
          <cell r="N712">
            <v>10</v>
          </cell>
        </row>
        <row r="713">
          <cell r="A713" t="str">
            <v>256185</v>
          </cell>
          <cell r="B713" t="str">
            <v>1405372</v>
          </cell>
          <cell r="C713" t="str">
            <v>PEDRO DIAZ CAMACHO</v>
          </cell>
          <cell r="D713" t="str">
            <v>Básica Especial - Primaria</v>
          </cell>
          <cell r="E713" t="str">
            <v>Pública - Sector Educación</v>
          </cell>
          <cell r="F713" t="str">
            <v/>
          </cell>
          <cell r="G713" t="str">
            <v/>
          </cell>
          <cell r="H713" t="str">
            <v>CALLE LIBERTAD S/N</v>
          </cell>
          <cell r="I713" t="str">
            <v>La Libertad</v>
          </cell>
          <cell r="J713" t="str">
            <v>Ascope</v>
          </cell>
          <cell r="K713" t="str">
            <v>Chicama</v>
          </cell>
          <cell r="L713">
            <v>12</v>
          </cell>
          <cell r="M713">
            <v>2</v>
          </cell>
          <cell r="N713">
            <v>6</v>
          </cell>
        </row>
        <row r="714">
          <cell r="A714" t="str">
            <v>800138</v>
          </cell>
          <cell r="B714" t="str">
            <v>1406040</v>
          </cell>
          <cell r="C714" t="str">
            <v>JULI</v>
          </cell>
          <cell r="D714" t="str">
            <v>Básica Especial - Primaria</v>
          </cell>
          <cell r="E714" t="str">
            <v>Pública - Sector Educación</v>
          </cell>
          <cell r="F714" t="str">
            <v/>
          </cell>
          <cell r="G714" t="str">
            <v/>
          </cell>
          <cell r="H714" t="str">
            <v>AVENIDA CIRCUNVALACION HUAQUINA S/N</v>
          </cell>
          <cell r="I714" t="str">
            <v>Puno</v>
          </cell>
          <cell r="J714" t="str">
            <v>Chucuito</v>
          </cell>
          <cell r="K714" t="str">
            <v>Juli</v>
          </cell>
          <cell r="L714">
            <v>10</v>
          </cell>
          <cell r="M714">
            <v>1</v>
          </cell>
          <cell r="N714">
            <v>3</v>
          </cell>
        </row>
        <row r="715">
          <cell r="A715" t="str">
            <v>559795</v>
          </cell>
          <cell r="B715" t="str">
            <v>1407196</v>
          </cell>
          <cell r="C715" t="str">
            <v>CABALLO COCHA</v>
          </cell>
          <cell r="D715" t="str">
            <v>Básica Especial - Primaria</v>
          </cell>
          <cell r="E715" t="str">
            <v>Pública - Sector Educación</v>
          </cell>
          <cell r="F715" t="str">
            <v/>
          </cell>
          <cell r="G715" t="str">
            <v/>
          </cell>
          <cell r="H715" t="str">
            <v>CALLE RAMON CASTILLA</v>
          </cell>
          <cell r="I715" t="str">
            <v>Loreto</v>
          </cell>
          <cell r="J715" t="str">
            <v>Mariscal Ramon Castilla</v>
          </cell>
          <cell r="K715" t="str">
            <v>Ramon Castilla</v>
          </cell>
          <cell r="L715">
            <v>12</v>
          </cell>
          <cell r="M715">
            <v>4</v>
          </cell>
          <cell r="N715">
            <v>6</v>
          </cell>
        </row>
        <row r="716">
          <cell r="A716" t="str">
            <v>010612</v>
          </cell>
          <cell r="B716" t="str">
            <v>1414366</v>
          </cell>
          <cell r="C716" t="str">
            <v>VIRGEN DEL CARMEN</v>
          </cell>
          <cell r="D716" t="str">
            <v>Básica Especial - Primaria</v>
          </cell>
          <cell r="E716" t="str">
            <v>Pública - Sector Educación</v>
          </cell>
          <cell r="F716" t="str">
            <v/>
          </cell>
          <cell r="G716" t="str">
            <v/>
          </cell>
          <cell r="H716" t="str">
            <v>JIRON LA UNION S/N</v>
          </cell>
          <cell r="I716" t="str">
            <v>Amazonas</v>
          </cell>
          <cell r="J716" t="str">
            <v>Rodriguez de Mendoza</v>
          </cell>
          <cell r="K716" t="str">
            <v>Mariscal Benavides</v>
          </cell>
          <cell r="L716">
            <v>14</v>
          </cell>
          <cell r="M716">
            <v>4</v>
          </cell>
          <cell r="N716">
            <v>5</v>
          </cell>
        </row>
        <row r="717">
          <cell r="A717" t="str">
            <v>577577</v>
          </cell>
          <cell r="B717" t="str">
            <v>1434604</v>
          </cell>
          <cell r="C717" t="str">
            <v>SAN ANTONIO</v>
          </cell>
          <cell r="D717" t="str">
            <v>Básica Especial - Primaria</v>
          </cell>
          <cell r="E717" t="str">
            <v>Pública - Sector Educación</v>
          </cell>
          <cell r="F717" t="str">
            <v/>
          </cell>
          <cell r="G717" t="str">
            <v/>
          </cell>
          <cell r="H717" t="str">
            <v>AVENIDA LIBERTAD S/N</v>
          </cell>
          <cell r="I717" t="str">
            <v>Lima</v>
          </cell>
          <cell r="J717" t="str">
            <v>Cañete</v>
          </cell>
          <cell r="K717" t="str">
            <v>San Antonio</v>
          </cell>
          <cell r="L717">
            <v>20</v>
          </cell>
          <cell r="M717">
            <v>2</v>
          </cell>
          <cell r="N717">
            <v>5</v>
          </cell>
        </row>
        <row r="718">
          <cell r="A718" t="str">
            <v>110720</v>
          </cell>
          <cell r="B718" t="str">
            <v>1457662</v>
          </cell>
          <cell r="C718" t="str">
            <v>82553</v>
          </cell>
          <cell r="D718" t="str">
            <v>Básica Especial - Primaria</v>
          </cell>
          <cell r="E718" t="str">
            <v>Pública - Sector Educación</v>
          </cell>
          <cell r="F718" t="str">
            <v/>
          </cell>
          <cell r="G718" t="str">
            <v/>
          </cell>
          <cell r="H718" t="str">
            <v>CALLE AREQUIPA 251</v>
          </cell>
          <cell r="I718" t="str">
            <v>Cajamarca</v>
          </cell>
          <cell r="J718" t="str">
            <v>Contumaza</v>
          </cell>
          <cell r="K718" t="str">
            <v>Chilete</v>
          </cell>
          <cell r="L718">
            <v>12</v>
          </cell>
          <cell r="M718">
            <v>3</v>
          </cell>
          <cell r="N718">
            <v>3</v>
          </cell>
        </row>
        <row r="719">
          <cell r="A719" t="str">
            <v>617639</v>
          </cell>
          <cell r="B719" t="str">
            <v>1528694</v>
          </cell>
          <cell r="C719" t="str">
            <v>HELEN KELLER</v>
          </cell>
          <cell r="D719" t="str">
            <v>Básica Especial - Primaria</v>
          </cell>
          <cell r="E719" t="str">
            <v>Pública - Sector Educación</v>
          </cell>
          <cell r="F719" t="str">
            <v/>
          </cell>
          <cell r="G719" t="str">
            <v/>
          </cell>
          <cell r="H719" t="str">
            <v>AVENIDA LOS HEROES 150</v>
          </cell>
          <cell r="I719" t="str">
            <v>Junin</v>
          </cell>
          <cell r="J719" t="str">
            <v>Chupaca</v>
          </cell>
          <cell r="K719" t="str">
            <v>Chupaca</v>
          </cell>
          <cell r="L719">
            <v>9</v>
          </cell>
          <cell r="M719">
            <v>5</v>
          </cell>
          <cell r="N719">
            <v>4</v>
          </cell>
        </row>
        <row r="720">
          <cell r="A720" t="str">
            <v>617979</v>
          </cell>
          <cell r="B720" t="str">
            <v>1529007</v>
          </cell>
          <cell r="C720" t="str">
            <v>NUESTRA SEÑORA DE LAS MERCEDES</v>
          </cell>
          <cell r="D720" t="str">
            <v>Básica Especial - Primaria</v>
          </cell>
          <cell r="E720" t="str">
            <v>Pública - Sector Educación</v>
          </cell>
          <cell r="F720" t="str">
            <v/>
          </cell>
          <cell r="G720" t="str">
            <v/>
          </cell>
          <cell r="H720" t="str">
            <v>MAZAMARI</v>
          </cell>
          <cell r="I720" t="str">
            <v>Junin</v>
          </cell>
          <cell r="J720" t="str">
            <v>Satipo</v>
          </cell>
          <cell r="K720" t="str">
            <v>Mazamari</v>
          </cell>
          <cell r="L720">
            <v>5</v>
          </cell>
          <cell r="M720">
            <v>1</v>
          </cell>
          <cell r="N720">
            <v>4</v>
          </cell>
        </row>
        <row r="721">
          <cell r="A721" t="str">
            <v>627515</v>
          </cell>
          <cell r="B721" t="str">
            <v>1541515</v>
          </cell>
          <cell r="C721" t="str">
            <v>12</v>
          </cell>
          <cell r="D721" t="str">
            <v>Básica Especial - Primaria</v>
          </cell>
          <cell r="E721" t="str">
            <v>Pública - Sector Educación</v>
          </cell>
          <cell r="F721" t="str">
            <v/>
          </cell>
          <cell r="G721" t="str">
            <v/>
          </cell>
          <cell r="H721" t="str">
            <v>MOLINOPATA</v>
          </cell>
          <cell r="I721" t="str">
            <v>Apurimac</v>
          </cell>
          <cell r="J721" t="str">
            <v>Abancay</v>
          </cell>
          <cell r="K721" t="str">
            <v>Abancay</v>
          </cell>
          <cell r="L721">
            <v>7</v>
          </cell>
          <cell r="M721">
            <v>1</v>
          </cell>
          <cell r="N721">
            <v>6</v>
          </cell>
        </row>
        <row r="722">
          <cell r="A722" t="str">
            <v>629816</v>
          </cell>
          <cell r="B722" t="str">
            <v>1546670</v>
          </cell>
          <cell r="C722" t="str">
            <v>13</v>
          </cell>
          <cell r="D722" t="str">
            <v>Básica Especial - Primaria</v>
          </cell>
          <cell r="E722" t="str">
            <v>Pública - Sector Educación</v>
          </cell>
          <cell r="F722" t="str">
            <v/>
          </cell>
          <cell r="G722" t="str">
            <v/>
          </cell>
          <cell r="H722" t="str">
            <v>CALLE PRINCIPAL</v>
          </cell>
          <cell r="I722" t="str">
            <v>Apurimac</v>
          </cell>
          <cell r="J722" t="str">
            <v>Chincheros</v>
          </cell>
          <cell r="K722" t="str">
            <v>Chincheros</v>
          </cell>
          <cell r="L722">
            <v>12</v>
          </cell>
          <cell r="M722">
            <v>2</v>
          </cell>
          <cell r="N722">
            <v>5</v>
          </cell>
        </row>
        <row r="723">
          <cell r="A723" t="str">
            <v>644497</v>
          </cell>
          <cell r="B723" t="str">
            <v>1570670</v>
          </cell>
          <cell r="C723" t="str">
            <v>LOS ANGELES DE BARBARA</v>
          </cell>
          <cell r="D723" t="str">
            <v>Básica Especial - Primaria</v>
          </cell>
          <cell r="E723" t="str">
            <v>Pública - Sector Educación</v>
          </cell>
          <cell r="F723" t="str">
            <v/>
          </cell>
          <cell r="G723" t="str">
            <v/>
          </cell>
          <cell r="H723" t="str">
            <v>EL PEDREGAL MZ L LOTE 9</v>
          </cell>
          <cell r="I723" t="str">
            <v>Arequipa</v>
          </cell>
          <cell r="J723" t="str">
            <v>Caylloma</v>
          </cell>
          <cell r="K723" t="str">
            <v>Majes</v>
          </cell>
          <cell r="L723">
            <v>12</v>
          </cell>
          <cell r="M723">
            <v>4</v>
          </cell>
          <cell r="N723">
            <v>6</v>
          </cell>
        </row>
        <row r="724">
          <cell r="A724" t="str">
            <v>571976</v>
          </cell>
          <cell r="B724" t="str">
            <v>1579689</v>
          </cell>
          <cell r="C724" t="str">
            <v>SAGRADO CORAZON DE JESUS</v>
          </cell>
          <cell r="D724" t="str">
            <v>Básica Especial - Primaria</v>
          </cell>
          <cell r="E724" t="str">
            <v>Pública - Sector Educación</v>
          </cell>
          <cell r="F724" t="str">
            <v/>
          </cell>
          <cell r="G724" t="str">
            <v/>
          </cell>
          <cell r="H724" t="str">
            <v>AVENIDA TRUJILLO MZ J-17 LOTE 2</v>
          </cell>
          <cell r="I724" t="str">
            <v>Callao</v>
          </cell>
          <cell r="J724" t="str">
            <v>Callao</v>
          </cell>
          <cell r="K724" t="str">
            <v>Ventanilla</v>
          </cell>
          <cell r="L724">
            <v>33</v>
          </cell>
          <cell r="M724">
            <v>6</v>
          </cell>
          <cell r="N724">
            <v>8</v>
          </cell>
        </row>
        <row r="725">
          <cell r="A725" t="str">
            <v>675752</v>
          </cell>
          <cell r="B725" t="str">
            <v>1610674</v>
          </cell>
          <cell r="C725" t="str">
            <v>SOMOS DESCUBRIDORES</v>
          </cell>
          <cell r="D725" t="str">
            <v>Básica Especial - Primaria</v>
          </cell>
          <cell r="E725" t="str">
            <v>Pública - Sector Educación</v>
          </cell>
          <cell r="F725" t="str">
            <v/>
          </cell>
          <cell r="G725" t="str">
            <v/>
          </cell>
          <cell r="H725" t="str">
            <v>CALLE ALFONSO UGARTE S/N</v>
          </cell>
          <cell r="I725" t="str">
            <v>La Libertad</v>
          </cell>
          <cell r="J725" t="str">
            <v>Ascope</v>
          </cell>
          <cell r="K725" t="str">
            <v>Chicama</v>
          </cell>
          <cell r="L725">
            <v>9</v>
          </cell>
          <cell r="M725">
            <v>3</v>
          </cell>
          <cell r="N725">
            <v>5</v>
          </cell>
        </row>
        <row r="726">
          <cell r="A726" t="str">
            <v>584709</v>
          </cell>
          <cell r="B726" t="str">
            <v>1621861</v>
          </cell>
          <cell r="C726" t="str">
            <v>LUDWIG VAN BEETHOVEN</v>
          </cell>
          <cell r="D726" t="str">
            <v>Básica Especial - Primaria</v>
          </cell>
          <cell r="E726" t="str">
            <v>Pública - Sector Educación</v>
          </cell>
          <cell r="F726" t="str">
            <v>2919044</v>
          </cell>
          <cell r="G726" t="str">
            <v/>
          </cell>
          <cell r="H726" t="str">
            <v>CALLE MARIANO ARREDONDO S/N</v>
          </cell>
          <cell r="I726" t="str">
            <v>Lima</v>
          </cell>
          <cell r="J726" t="str">
            <v>Lima</v>
          </cell>
          <cell r="K726" t="str">
            <v>Lima</v>
          </cell>
          <cell r="L726">
            <v>62</v>
          </cell>
          <cell r="M726">
            <v>11</v>
          </cell>
          <cell r="N726">
            <v>8</v>
          </cell>
        </row>
        <row r="727">
          <cell r="A727" t="str">
            <v>690446</v>
          </cell>
          <cell r="B727" t="str">
            <v>1623693</v>
          </cell>
          <cell r="C727" t="str">
            <v>CIUDAD MAJES</v>
          </cell>
          <cell r="D727" t="str">
            <v>Básica Especial - Primaria</v>
          </cell>
          <cell r="E727" t="str">
            <v>Pública - Sector Educación</v>
          </cell>
          <cell r="F727" t="str">
            <v/>
          </cell>
          <cell r="G727" t="str">
            <v/>
          </cell>
          <cell r="H727" t="str">
            <v>CIUDAD MAJES</v>
          </cell>
          <cell r="I727" t="str">
            <v>Arequipa</v>
          </cell>
          <cell r="J727" t="str">
            <v>Caylloma</v>
          </cell>
          <cell r="K727" t="str">
            <v>Majes</v>
          </cell>
          <cell r="L727">
            <v>9</v>
          </cell>
          <cell r="M727">
            <v>4</v>
          </cell>
          <cell r="N727">
            <v>6</v>
          </cell>
        </row>
        <row r="728">
          <cell r="A728" t="str">
            <v>693058</v>
          </cell>
          <cell r="B728" t="str">
            <v>1627249</v>
          </cell>
          <cell r="C728" t="str">
            <v>OMATE</v>
          </cell>
          <cell r="D728" t="str">
            <v>Básica Especial - Primaria</v>
          </cell>
          <cell r="E728" t="str">
            <v>Pública - Sector Educación</v>
          </cell>
          <cell r="F728" t="str">
            <v/>
          </cell>
          <cell r="G728" t="str">
            <v/>
          </cell>
          <cell r="H728" t="str">
            <v>COGRI MZ F LOTE 1</v>
          </cell>
          <cell r="I728" t="str">
            <v>Moquegua</v>
          </cell>
          <cell r="J728" t="str">
            <v>General Sanchez Cerro</v>
          </cell>
          <cell r="K728" t="str">
            <v>Omate</v>
          </cell>
          <cell r="L728">
            <v>4</v>
          </cell>
          <cell r="M728">
            <v>6</v>
          </cell>
          <cell r="N728">
            <v>2</v>
          </cell>
        </row>
        <row r="729">
          <cell r="A729" t="str">
            <v>478539</v>
          </cell>
          <cell r="B729" t="str">
            <v>1632124</v>
          </cell>
          <cell r="C729" t="str">
            <v>00015 MAURICIO GARRIGOU</v>
          </cell>
          <cell r="D729" t="str">
            <v>Básica Especial - Primaria</v>
          </cell>
          <cell r="E729" t="str">
            <v>Pública - Sector Educación</v>
          </cell>
          <cell r="F729" t="str">
            <v/>
          </cell>
          <cell r="G729" t="str">
            <v/>
          </cell>
          <cell r="H729" t="str">
            <v>JIRON MIGUEL GRAU S/N</v>
          </cell>
          <cell r="I729" t="str">
            <v>San Martin</v>
          </cell>
          <cell r="J729" t="str">
            <v>Picota</v>
          </cell>
          <cell r="K729" t="str">
            <v>Picota</v>
          </cell>
          <cell r="L729">
            <v>22</v>
          </cell>
          <cell r="M729">
            <v>4</v>
          </cell>
          <cell r="N729">
            <v>7</v>
          </cell>
        </row>
        <row r="730">
          <cell r="A730" t="str">
            <v>705725</v>
          </cell>
          <cell r="B730" t="str">
            <v>1632892</v>
          </cell>
          <cell r="C730" t="str">
            <v>35013</v>
          </cell>
          <cell r="D730" t="str">
            <v>Básica Especial - Primaria</v>
          </cell>
          <cell r="E730" t="str">
            <v>Pública - Sector Educación</v>
          </cell>
          <cell r="F730" t="str">
            <v/>
          </cell>
          <cell r="G730" t="str">
            <v/>
          </cell>
          <cell r="H730" t="str">
            <v>CHINCHIHUASI</v>
          </cell>
          <cell r="I730" t="str">
            <v>Huancavelica</v>
          </cell>
          <cell r="J730" t="str">
            <v>Churcampa</v>
          </cell>
          <cell r="K730" t="str">
            <v>Chinchihuasi</v>
          </cell>
          <cell r="L730">
            <v>5</v>
          </cell>
          <cell r="M730">
            <v>2</v>
          </cell>
          <cell r="N730">
            <v>3</v>
          </cell>
        </row>
        <row r="731">
          <cell r="A731" t="str">
            <v>705730</v>
          </cell>
          <cell r="B731" t="str">
            <v>1632900</v>
          </cell>
          <cell r="C731" t="str">
            <v>35014</v>
          </cell>
          <cell r="D731" t="str">
            <v>Básica Especial - Primaria</v>
          </cell>
          <cell r="E731" t="str">
            <v>Pública - Sector Educación</v>
          </cell>
          <cell r="F731" t="str">
            <v/>
          </cell>
          <cell r="G731" t="str">
            <v/>
          </cell>
          <cell r="H731" t="str">
            <v>PACHAMARCA</v>
          </cell>
          <cell r="I731" t="str">
            <v>Huancavelica</v>
          </cell>
          <cell r="J731" t="str">
            <v>Churcampa</v>
          </cell>
          <cell r="K731" t="str">
            <v>Pachamarca</v>
          </cell>
          <cell r="L731">
            <v>3</v>
          </cell>
          <cell r="M731">
            <v>2</v>
          </cell>
          <cell r="N731">
            <v>2</v>
          </cell>
        </row>
        <row r="732">
          <cell r="A732" t="str">
            <v>705749</v>
          </cell>
          <cell r="B732" t="str">
            <v>1632918</v>
          </cell>
          <cell r="C732" t="str">
            <v>35015</v>
          </cell>
          <cell r="D732" t="str">
            <v>Básica Especial - Primaria</v>
          </cell>
          <cell r="E732" t="str">
            <v>Pública - Sector Educación</v>
          </cell>
          <cell r="F732" t="str">
            <v/>
          </cell>
          <cell r="G732" t="str">
            <v/>
          </cell>
          <cell r="H732" t="str">
            <v>SAN PEDRO DE CORIS</v>
          </cell>
          <cell r="I732" t="str">
            <v>Huancavelica</v>
          </cell>
          <cell r="J732" t="str">
            <v>Churcampa</v>
          </cell>
          <cell r="K732" t="str">
            <v>San Pedro de Coris</v>
          </cell>
          <cell r="L732">
            <v>6</v>
          </cell>
          <cell r="M732">
            <v>2</v>
          </cell>
          <cell r="N732">
            <v>4</v>
          </cell>
        </row>
        <row r="733">
          <cell r="A733" t="str">
            <v>256312</v>
          </cell>
          <cell r="B733" t="str">
            <v>1637917</v>
          </cell>
          <cell r="C733" t="str">
            <v>AGUSTIN SOLANO SABANA</v>
          </cell>
          <cell r="D733" t="str">
            <v>Básica Especial - Primaria</v>
          </cell>
          <cell r="E733" t="str">
            <v>Pública - Sector Educación</v>
          </cell>
          <cell r="F733" t="str">
            <v/>
          </cell>
          <cell r="G733" t="str">
            <v/>
          </cell>
          <cell r="H733" t="str">
            <v>AVENIDA ESCOBAR 104</v>
          </cell>
          <cell r="I733" t="str">
            <v>La Libertad</v>
          </cell>
          <cell r="J733" t="str">
            <v>Ascope</v>
          </cell>
          <cell r="K733" t="str">
            <v>Chocope</v>
          </cell>
          <cell r="L733">
            <v>13</v>
          </cell>
          <cell r="M733">
            <v>2</v>
          </cell>
          <cell r="N733">
            <v>7</v>
          </cell>
        </row>
        <row r="734">
          <cell r="A734" t="str">
            <v>731772</v>
          </cell>
          <cell r="B734" t="str">
            <v>1649441</v>
          </cell>
          <cell r="C734" t="str">
            <v>SAGRADO CORAZON DE JESUS</v>
          </cell>
          <cell r="D734" t="str">
            <v>Básica Especial - Primaria</v>
          </cell>
          <cell r="E734" t="str">
            <v>Pública - Municipalidad</v>
          </cell>
          <cell r="F734" t="str">
            <v/>
          </cell>
          <cell r="G734" t="str">
            <v/>
          </cell>
          <cell r="H734" t="str">
            <v>CALLE SAN MARTIN CUADRA 8 S/N</v>
          </cell>
          <cell r="I734" t="str">
            <v>Piura</v>
          </cell>
          <cell r="J734" t="str">
            <v>Paita</v>
          </cell>
          <cell r="K734" t="str">
            <v>Colan</v>
          </cell>
          <cell r="L734">
            <v>13</v>
          </cell>
          <cell r="M734">
            <v>1</v>
          </cell>
          <cell r="N734">
            <v>3</v>
          </cell>
        </row>
        <row r="735">
          <cell r="A735" t="str">
            <v>742662</v>
          </cell>
          <cell r="B735" t="str">
            <v>1660398</v>
          </cell>
          <cell r="C735" t="str">
            <v>NIÑO JESUS DE PRAGA</v>
          </cell>
          <cell r="D735" t="str">
            <v>Básica Especial - Primaria</v>
          </cell>
          <cell r="E735" t="str">
            <v>Pública - Sector Educación</v>
          </cell>
          <cell r="F735" t="str">
            <v/>
          </cell>
          <cell r="G735" t="str">
            <v/>
          </cell>
          <cell r="H735" t="str">
            <v>SAGRADO CORAZON DE JESUS AA.HH.</v>
          </cell>
          <cell r="I735" t="str">
            <v>Piura</v>
          </cell>
          <cell r="J735" t="str">
            <v>Piura</v>
          </cell>
          <cell r="K735" t="str">
            <v>Tambo Grande</v>
          </cell>
          <cell r="L735">
            <v>20</v>
          </cell>
          <cell r="M735">
            <v>3</v>
          </cell>
          <cell r="N735">
            <v>5</v>
          </cell>
        </row>
        <row r="736">
          <cell r="A736" t="str">
            <v>779349</v>
          </cell>
          <cell r="B736" t="str">
            <v>1696152</v>
          </cell>
          <cell r="C736" t="str">
            <v>35016</v>
          </cell>
          <cell r="D736" t="str">
            <v>Básica Especial - Primaria</v>
          </cell>
          <cell r="E736" t="str">
            <v>Pública - Sector Educación</v>
          </cell>
          <cell r="F736" t="str">
            <v/>
          </cell>
          <cell r="G736" t="str">
            <v/>
          </cell>
          <cell r="H736" t="str">
            <v>PLAZA PRINCIPAL S/N</v>
          </cell>
          <cell r="I736" t="str">
            <v>Huancavelica</v>
          </cell>
          <cell r="J736" t="str">
            <v>Tayacaja</v>
          </cell>
          <cell r="K736" t="str">
            <v>Ahuaycha</v>
          </cell>
          <cell r="L736">
            <v>2</v>
          </cell>
          <cell r="M736">
            <v>1</v>
          </cell>
          <cell r="N736">
            <v>2</v>
          </cell>
        </row>
        <row r="737">
          <cell r="A737" t="str">
            <v>779354</v>
          </cell>
          <cell r="B737" t="str">
            <v>1696160</v>
          </cell>
          <cell r="C737" t="str">
            <v>35017</v>
          </cell>
          <cell r="D737" t="str">
            <v>Básica Especial - Primaria</v>
          </cell>
          <cell r="E737" t="str">
            <v>Pública - Sector Educación</v>
          </cell>
          <cell r="F737" t="str">
            <v/>
          </cell>
          <cell r="G737" t="str">
            <v/>
          </cell>
          <cell r="H737" t="str">
            <v>PLAZA PRINCIPAL S/N</v>
          </cell>
          <cell r="I737" t="str">
            <v>Huancavelica</v>
          </cell>
          <cell r="J737" t="str">
            <v>Tayacaja</v>
          </cell>
          <cell r="K737" t="str">
            <v>Acraquia</v>
          </cell>
          <cell r="L737">
            <v>4</v>
          </cell>
          <cell r="M737">
            <v>1</v>
          </cell>
          <cell r="N737">
            <v>3</v>
          </cell>
        </row>
        <row r="738">
          <cell r="A738" t="str">
            <v>779368</v>
          </cell>
          <cell r="B738" t="str">
            <v>1696178</v>
          </cell>
          <cell r="C738" t="str">
            <v>35019</v>
          </cell>
          <cell r="D738" t="str">
            <v>Básica Especial - Primaria</v>
          </cell>
          <cell r="E738" t="str">
            <v>Pública - Sector Educación</v>
          </cell>
          <cell r="F738" t="str">
            <v/>
          </cell>
          <cell r="G738" t="str">
            <v/>
          </cell>
          <cell r="H738" t="str">
            <v>AVENIDA HUANCAVELICA S/N</v>
          </cell>
          <cell r="I738" t="str">
            <v>Huancavelica</v>
          </cell>
          <cell r="J738" t="str">
            <v>Tayacaja</v>
          </cell>
          <cell r="K738" t="str">
            <v>Daniel Hernandez</v>
          </cell>
          <cell r="L738">
            <v>6</v>
          </cell>
          <cell r="M738">
            <v>1</v>
          </cell>
          <cell r="N738">
            <v>3</v>
          </cell>
        </row>
        <row r="739">
          <cell r="A739" t="str">
            <v>779373</v>
          </cell>
          <cell r="B739" t="str">
            <v>1696186</v>
          </cell>
          <cell r="C739" t="str">
            <v>35020</v>
          </cell>
          <cell r="D739" t="str">
            <v>Básica Especial - Primaria</v>
          </cell>
          <cell r="E739" t="str">
            <v>Pública - Sector Educación</v>
          </cell>
          <cell r="F739" t="str">
            <v/>
          </cell>
          <cell r="G739" t="str">
            <v/>
          </cell>
          <cell r="H739" t="str">
            <v>AVENIDA CENTENARIO S/N</v>
          </cell>
          <cell r="I739" t="str">
            <v>Huancavelica</v>
          </cell>
          <cell r="J739" t="str">
            <v>Tayacaja</v>
          </cell>
          <cell r="K739" t="str">
            <v>Colcabamba</v>
          </cell>
          <cell r="L739">
            <v>2</v>
          </cell>
          <cell r="M739">
            <v>1</v>
          </cell>
          <cell r="N739">
            <v>2</v>
          </cell>
        </row>
        <row r="740">
          <cell r="A740" t="str">
            <v>779387</v>
          </cell>
          <cell r="B740" t="str">
            <v>1696194</v>
          </cell>
          <cell r="C740" t="str">
            <v>35023</v>
          </cell>
          <cell r="D740" t="str">
            <v>Básica Especial - Primaria</v>
          </cell>
          <cell r="E740" t="str">
            <v>Pública - Sector Educación</v>
          </cell>
          <cell r="F740" t="str">
            <v/>
          </cell>
          <cell r="G740" t="str">
            <v/>
          </cell>
          <cell r="H740" t="str">
            <v>PLAZA PRINCIPAL SALCABAMBA S/N</v>
          </cell>
          <cell r="I740" t="str">
            <v>Huancavelica</v>
          </cell>
          <cell r="J740" t="str">
            <v>Tayacaja</v>
          </cell>
          <cell r="K740" t="str">
            <v>Salcabamba</v>
          </cell>
          <cell r="L740">
            <v>7</v>
          </cell>
          <cell r="M740">
            <v>1</v>
          </cell>
          <cell r="N740">
            <v>6</v>
          </cell>
        </row>
        <row r="741">
          <cell r="A741" t="str">
            <v>779392</v>
          </cell>
          <cell r="B741" t="str">
            <v>1696202</v>
          </cell>
          <cell r="C741" t="str">
            <v>35021</v>
          </cell>
          <cell r="D741" t="str">
            <v>Básica Especial - Primaria</v>
          </cell>
          <cell r="E741" t="str">
            <v>Pública - Sector Educación</v>
          </cell>
          <cell r="F741" t="str">
            <v/>
          </cell>
          <cell r="G741" t="str">
            <v/>
          </cell>
          <cell r="H741" t="str">
            <v>AVENIDA HUANCAVELICA S/N</v>
          </cell>
          <cell r="I741" t="str">
            <v>Huancavelica</v>
          </cell>
          <cell r="J741" t="str">
            <v>Tayacaja</v>
          </cell>
          <cell r="K741" t="str">
            <v>Huaribamba</v>
          </cell>
          <cell r="L741">
            <v>9</v>
          </cell>
          <cell r="M741">
            <v>1</v>
          </cell>
          <cell r="N741">
            <v>4</v>
          </cell>
        </row>
        <row r="742">
          <cell r="A742" t="str">
            <v>779405</v>
          </cell>
          <cell r="B742" t="str">
            <v>1696210</v>
          </cell>
          <cell r="C742" t="str">
            <v>35022</v>
          </cell>
          <cell r="D742" t="str">
            <v>Básica Especial - Primaria</v>
          </cell>
          <cell r="E742" t="str">
            <v>Pública - Sector Educación</v>
          </cell>
          <cell r="F742" t="str">
            <v/>
          </cell>
          <cell r="G742" t="str">
            <v/>
          </cell>
          <cell r="H742" t="str">
            <v>PLAZA PRINCIPAL DE PAZOS S/N</v>
          </cell>
          <cell r="I742" t="str">
            <v>Huancavelica</v>
          </cell>
          <cell r="J742" t="str">
            <v>Tayacaja</v>
          </cell>
          <cell r="K742" t="str">
            <v>Pazos</v>
          </cell>
          <cell r="L742">
            <v>7</v>
          </cell>
          <cell r="M742">
            <v>1</v>
          </cell>
          <cell r="N742">
            <v>5</v>
          </cell>
        </row>
        <row r="743">
          <cell r="A743" t="str">
            <v>779410</v>
          </cell>
          <cell r="B743" t="str">
            <v>1696228</v>
          </cell>
          <cell r="C743" t="str">
            <v>35018</v>
          </cell>
          <cell r="D743" t="str">
            <v>Básica Especial - Primaria</v>
          </cell>
          <cell r="E743" t="str">
            <v>Pública - Sector Educación</v>
          </cell>
          <cell r="F743" t="str">
            <v/>
          </cell>
          <cell r="G743" t="str">
            <v/>
          </cell>
          <cell r="H743" t="str">
            <v>AVENIDA CAPITAN AGUIRRE S/N</v>
          </cell>
          <cell r="I743" t="str">
            <v>Huancavelica</v>
          </cell>
          <cell r="J743" t="str">
            <v>Tayacaja</v>
          </cell>
          <cell r="K743" t="str">
            <v>Acostambo</v>
          </cell>
          <cell r="L743">
            <v>6</v>
          </cell>
          <cell r="M743">
            <v>1</v>
          </cell>
          <cell r="N743">
            <v>4</v>
          </cell>
        </row>
        <row r="744">
          <cell r="A744" t="str">
            <v>071337</v>
          </cell>
          <cell r="B744" t="str">
            <v>1703099</v>
          </cell>
          <cell r="C744" t="str">
            <v>YANQUE</v>
          </cell>
          <cell r="D744" t="str">
            <v>Básica Especial - Primaria</v>
          </cell>
          <cell r="E744" t="str">
            <v>Pública - Sector Educación</v>
          </cell>
          <cell r="F744" t="str">
            <v/>
          </cell>
          <cell r="G744" t="str">
            <v/>
          </cell>
          <cell r="H744" t="str">
            <v>AVENIDA SAN ANTONIO 300</v>
          </cell>
          <cell r="I744" t="str">
            <v>Arequipa</v>
          </cell>
          <cell r="J744" t="str">
            <v>Caylloma</v>
          </cell>
          <cell r="K744" t="str">
            <v>Yanque</v>
          </cell>
          <cell r="L744">
            <v>3</v>
          </cell>
          <cell r="M744">
            <v>1</v>
          </cell>
          <cell r="N744">
            <v>2</v>
          </cell>
        </row>
        <row r="745">
          <cell r="A745" t="str">
            <v>802203</v>
          </cell>
          <cell r="B745" t="str">
            <v>1720135</v>
          </cell>
          <cell r="C745" t="str">
            <v>PAUCARTAMBO</v>
          </cell>
          <cell r="D745" t="str">
            <v>Básica Especial - Primaria</v>
          </cell>
          <cell r="E745" t="str">
            <v>Pública - Sector Educación</v>
          </cell>
          <cell r="F745" t="str">
            <v/>
          </cell>
          <cell r="G745" t="str">
            <v/>
          </cell>
          <cell r="H745" t="str">
            <v>CALLE PAUCARTAMBO S/N</v>
          </cell>
          <cell r="I745" t="str">
            <v>Cusco</v>
          </cell>
          <cell r="J745" t="str">
            <v>Paucartambo</v>
          </cell>
          <cell r="K745" t="str">
            <v>Paucartambo</v>
          </cell>
          <cell r="L745">
            <v>11</v>
          </cell>
          <cell r="M745">
            <v>1</v>
          </cell>
          <cell r="N745">
            <v>4</v>
          </cell>
        </row>
        <row r="746">
          <cell r="A746" t="str">
            <v>639575</v>
          </cell>
          <cell r="B746" t="str">
            <v>1721430</v>
          </cell>
          <cell r="C746" t="str">
            <v>SAN CLEMENTE</v>
          </cell>
          <cell r="D746" t="str">
            <v>Básica Especial - Primaria</v>
          </cell>
          <cell r="E746" t="str">
            <v>Pública - Sector Educación</v>
          </cell>
          <cell r="F746" t="str">
            <v/>
          </cell>
          <cell r="G746" t="str">
            <v/>
          </cell>
          <cell r="H746" t="str">
            <v>CALLE MANUEL SCORZA CUADRA 2</v>
          </cell>
          <cell r="I746" t="str">
            <v>Ica</v>
          </cell>
          <cell r="J746" t="str">
            <v>Pisco</v>
          </cell>
          <cell r="K746" t="str">
            <v>San Clemente</v>
          </cell>
          <cell r="L746">
            <v>15</v>
          </cell>
          <cell r="M746">
            <v>2</v>
          </cell>
          <cell r="N746">
            <v>5</v>
          </cell>
        </row>
        <row r="747">
          <cell r="A747" t="str">
            <v>005229</v>
          </cell>
          <cell r="B747" t="str">
            <v>1728484</v>
          </cell>
          <cell r="C747" t="str">
            <v>SANTISIMO SACRAMENTO</v>
          </cell>
          <cell r="D747" t="str">
            <v>Básica Especial - Primaria</v>
          </cell>
          <cell r="E747" t="str">
            <v>Pública - Sector Educación</v>
          </cell>
          <cell r="F747" t="str">
            <v/>
          </cell>
          <cell r="G747" t="str">
            <v/>
          </cell>
          <cell r="H747" t="str">
            <v>CALLE NESTOR VELIZ GUTIERREZ S/N</v>
          </cell>
          <cell r="I747" t="str">
            <v>Amazonas</v>
          </cell>
          <cell r="J747" t="str">
            <v>Bongara</v>
          </cell>
          <cell r="K747" t="str">
            <v>Jazan</v>
          </cell>
          <cell r="L747">
            <v>5</v>
          </cell>
          <cell r="M747">
            <v>1</v>
          </cell>
          <cell r="N747">
            <v>1</v>
          </cell>
        </row>
        <row r="748">
          <cell r="A748" t="str">
            <v>807564</v>
          </cell>
          <cell r="B748" t="str">
            <v>1729854</v>
          </cell>
          <cell r="C748" t="str">
            <v>IPAK JEMPE</v>
          </cell>
          <cell r="D748" t="str">
            <v>Básica Especial - Primaria</v>
          </cell>
          <cell r="E748" t="str">
            <v>Pública - Sector Educación</v>
          </cell>
          <cell r="F748" t="str">
            <v/>
          </cell>
          <cell r="G748" t="str">
            <v/>
          </cell>
          <cell r="H748" t="str">
            <v>JIRON ANDRES AVELINO CACERES S/N</v>
          </cell>
          <cell r="I748" t="str">
            <v>Amazonas</v>
          </cell>
          <cell r="J748" t="str">
            <v>Condorcanqui</v>
          </cell>
          <cell r="K748" t="str">
            <v>Nieva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808380</v>
          </cell>
          <cell r="B749" t="str">
            <v>1731090</v>
          </cell>
          <cell r="C749" t="str">
            <v>AJUTAP</v>
          </cell>
          <cell r="D749" t="str">
            <v>Básica Especial - Primaria</v>
          </cell>
          <cell r="E749" t="str">
            <v>Pública - Sector Educación</v>
          </cell>
          <cell r="F749" t="str">
            <v/>
          </cell>
          <cell r="G749" t="str">
            <v/>
          </cell>
          <cell r="H749" t="str">
            <v>MESONES MURO S/N</v>
          </cell>
          <cell r="I749" t="str">
            <v>Amazonas</v>
          </cell>
          <cell r="J749" t="str">
            <v>Bagua</v>
          </cell>
          <cell r="K749" t="str">
            <v>Imaza</v>
          </cell>
          <cell r="L749">
            <v>7</v>
          </cell>
          <cell r="M749">
            <v>2</v>
          </cell>
          <cell r="N749">
            <v>3</v>
          </cell>
        </row>
        <row r="750">
          <cell r="A750" t="str">
            <v>808733</v>
          </cell>
          <cell r="B750" t="str">
            <v>1731181</v>
          </cell>
          <cell r="C750" t="str">
            <v>MI MUNDO FELIZ</v>
          </cell>
          <cell r="D750" t="str">
            <v>Básica Especial - Primaria</v>
          </cell>
          <cell r="E750" t="str">
            <v>Pública - Sector Educación</v>
          </cell>
          <cell r="F750" t="str">
            <v>044-371088</v>
          </cell>
          <cell r="G750" t="str">
            <v/>
          </cell>
          <cell r="H750" t="str">
            <v>CALLE CALLE 1 MZ 11 LOTE 1 SECTOR V.R.H.T KM.520</v>
          </cell>
          <cell r="I750" t="str">
            <v>La Libertad</v>
          </cell>
          <cell r="J750" t="str">
            <v>Viru</v>
          </cell>
          <cell r="K750" t="str">
            <v>Viru</v>
          </cell>
          <cell r="L750">
            <v>31</v>
          </cell>
          <cell r="M750">
            <v>1</v>
          </cell>
          <cell r="N750">
            <v>5</v>
          </cell>
        </row>
        <row r="751">
          <cell r="A751" t="str">
            <v>808766</v>
          </cell>
          <cell r="B751" t="str">
            <v>1731199</v>
          </cell>
          <cell r="C751" t="str">
            <v>DIVINO TESORO</v>
          </cell>
          <cell r="D751" t="str">
            <v>Básica Especial - Primaria</v>
          </cell>
          <cell r="E751" t="str">
            <v>Pública - Sector Educación</v>
          </cell>
          <cell r="F751" t="str">
            <v/>
          </cell>
          <cell r="G751" t="str">
            <v/>
          </cell>
          <cell r="H751" t="str">
            <v>CALLE LOS LIRIOS S/N MZ 27 LOTE 1-A CENTRO POBLADO</v>
          </cell>
          <cell r="I751" t="str">
            <v>La Libertad</v>
          </cell>
          <cell r="J751" t="str">
            <v>Viru</v>
          </cell>
          <cell r="K751" t="str">
            <v>Chao</v>
          </cell>
          <cell r="L751">
            <v>9</v>
          </cell>
          <cell r="M751">
            <v>1</v>
          </cell>
          <cell r="N751">
            <v>4</v>
          </cell>
        </row>
        <row r="752">
          <cell r="A752" t="str">
            <v>810043</v>
          </cell>
          <cell r="B752" t="str">
            <v>1732312</v>
          </cell>
          <cell r="C752" t="str">
            <v>CARAPONGO</v>
          </cell>
          <cell r="D752" t="str">
            <v>Básica Especial - Primaria</v>
          </cell>
          <cell r="E752" t="str">
            <v>Pública - Sector Educación</v>
          </cell>
          <cell r="F752" t="str">
            <v/>
          </cell>
          <cell r="G752" t="str">
            <v/>
          </cell>
          <cell r="H752" t="str">
            <v>MZ Ñ LOTE A3 ETAPA I</v>
          </cell>
          <cell r="I752" t="str">
            <v>Lima</v>
          </cell>
          <cell r="J752" t="str">
            <v>Lima</v>
          </cell>
          <cell r="K752" t="str">
            <v>Lurigancho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810057</v>
          </cell>
          <cell r="B753" t="str">
            <v>1732320</v>
          </cell>
          <cell r="C753" t="str">
            <v>SAN GENARO II</v>
          </cell>
          <cell r="D753" t="str">
            <v>Básica Especial - Primaria</v>
          </cell>
          <cell r="E753" t="str">
            <v>Pública - Sector Educación</v>
          </cell>
          <cell r="F753" t="str">
            <v/>
          </cell>
          <cell r="G753" t="str">
            <v/>
          </cell>
          <cell r="H753" t="str">
            <v>MZ N2 LOTE 2</v>
          </cell>
          <cell r="I753" t="str">
            <v>Lima</v>
          </cell>
          <cell r="J753" t="str">
            <v>Lima</v>
          </cell>
          <cell r="K753" t="str">
            <v>Chorrillos</v>
          </cell>
        </row>
        <row r="754">
          <cell r="A754" t="str">
            <v>811603</v>
          </cell>
          <cell r="B754" t="str">
            <v>1733732</v>
          </cell>
          <cell r="C754" t="str">
            <v>ALEGRIA DE DIOS</v>
          </cell>
          <cell r="D754" t="str">
            <v>Básica Especial - Primaria</v>
          </cell>
          <cell r="E754" t="str">
            <v>Pública - Sector Educación</v>
          </cell>
          <cell r="F754" t="str">
            <v/>
          </cell>
          <cell r="G754" t="str">
            <v/>
          </cell>
          <cell r="H754" t="str">
            <v>JIRON EL PROGRESO</v>
          </cell>
          <cell r="I754" t="str">
            <v>Pasco</v>
          </cell>
          <cell r="J754" t="str">
            <v>Pasco</v>
          </cell>
          <cell r="K754" t="str">
            <v>Huayllay</v>
          </cell>
        </row>
        <row r="755">
          <cell r="A755" t="str">
            <v>815267</v>
          </cell>
          <cell r="B755" t="str">
            <v>1739846</v>
          </cell>
          <cell r="C755" t="str">
            <v>35024 FLORIANO ONOFRE GAMBOA</v>
          </cell>
          <cell r="D755" t="str">
            <v>Básica Especial - Primaria</v>
          </cell>
          <cell r="E755" t="str">
            <v>Pública - Sector Educación</v>
          </cell>
          <cell r="F755" t="str">
            <v/>
          </cell>
          <cell r="G755" t="str">
            <v/>
          </cell>
          <cell r="H755" t="str">
            <v>JIRON OLIVA ESCUDERO S/N</v>
          </cell>
          <cell r="I755" t="str">
            <v>Huancavelica</v>
          </cell>
          <cell r="J755" t="str">
            <v>Churcampa</v>
          </cell>
          <cell r="K755" t="str">
            <v>Locroja</v>
          </cell>
        </row>
        <row r="756">
          <cell r="A756" t="str">
            <v>047253</v>
          </cell>
          <cell r="B756" t="str">
            <v>1747138</v>
          </cell>
          <cell r="C756" t="str">
            <v>SANTA MARIA DE CHICMO</v>
          </cell>
          <cell r="D756" t="str">
            <v>Básica Especial - Primaria</v>
          </cell>
          <cell r="E756" t="str">
            <v>Pública - Sector Educación</v>
          </cell>
          <cell r="F756" t="str">
            <v/>
          </cell>
          <cell r="G756" t="str">
            <v/>
          </cell>
          <cell r="H756" t="str">
            <v>JIRON TUPAC AMARU S/N</v>
          </cell>
          <cell r="I756" t="str">
            <v>Apurimac</v>
          </cell>
          <cell r="J756" t="str">
            <v>Andahuaylas</v>
          </cell>
          <cell r="K756" t="str">
            <v>Santa Maria de Chicmo</v>
          </cell>
        </row>
        <row r="757">
          <cell r="A757" t="str">
            <v>045739</v>
          </cell>
          <cell r="B757" t="str">
            <v>1747146</v>
          </cell>
          <cell r="C757" t="str">
            <v>HUANCARAY</v>
          </cell>
          <cell r="D757" t="str">
            <v>Básica Especial - Primaria</v>
          </cell>
          <cell r="E757" t="str">
            <v>Pública - Sector Educación</v>
          </cell>
          <cell r="F757" t="str">
            <v/>
          </cell>
          <cell r="G757" t="str">
            <v/>
          </cell>
          <cell r="H757" t="str">
            <v>OCCOCHO</v>
          </cell>
          <cell r="I757" t="str">
            <v>Apurimac</v>
          </cell>
          <cell r="J757" t="str">
            <v>Andahuaylas</v>
          </cell>
          <cell r="K757" t="str">
            <v>Huancaray</v>
          </cell>
        </row>
        <row r="758">
          <cell r="A758" t="str">
            <v>046376</v>
          </cell>
          <cell r="B758" t="str">
            <v>1747153</v>
          </cell>
          <cell r="C758" t="str">
            <v>PACUCHA</v>
          </cell>
          <cell r="D758" t="str">
            <v>Básica Especial - Primaria</v>
          </cell>
          <cell r="E758" t="str">
            <v>Pública - Sector Educación</v>
          </cell>
          <cell r="F758" t="str">
            <v/>
          </cell>
          <cell r="G758" t="str">
            <v/>
          </cell>
          <cell r="H758" t="str">
            <v>AVENIDA PASEO DE LA REPUBLICA S/N</v>
          </cell>
          <cell r="I758" t="str">
            <v>Apurimac</v>
          </cell>
          <cell r="J758" t="str">
            <v>Andahuaylas</v>
          </cell>
          <cell r="K758" t="str">
            <v>Pacucha</v>
          </cell>
        </row>
        <row r="759">
          <cell r="A759" t="str">
            <v>045150</v>
          </cell>
          <cell r="B759" t="str">
            <v>1747161</v>
          </cell>
          <cell r="C759" t="str">
            <v>ANDARAPA</v>
          </cell>
          <cell r="D759" t="str">
            <v>Básica Especial - Primaria</v>
          </cell>
          <cell r="E759" t="str">
            <v>Pública - Sector Educación</v>
          </cell>
          <cell r="F759" t="str">
            <v/>
          </cell>
          <cell r="G759" t="str">
            <v/>
          </cell>
          <cell r="H759" t="str">
            <v>ILLAHUASI</v>
          </cell>
          <cell r="I759" t="str">
            <v>Apurimac</v>
          </cell>
          <cell r="J759" t="str">
            <v>Andahuaylas</v>
          </cell>
          <cell r="K759" t="str">
            <v>Andarapa</v>
          </cell>
        </row>
        <row r="760">
          <cell r="A760" t="str">
            <v>149911</v>
          </cell>
          <cell r="B760" t="str">
            <v>1748102</v>
          </cell>
          <cell r="C760" t="str">
            <v>GOTITAS DE AMOR</v>
          </cell>
          <cell r="D760" t="str">
            <v>Básica Especial - Primaria</v>
          </cell>
          <cell r="E760" t="str">
            <v>Pública - Sector Educación</v>
          </cell>
          <cell r="F760" t="str">
            <v/>
          </cell>
          <cell r="G760" t="str">
            <v/>
          </cell>
          <cell r="H760" t="str">
            <v>AVENIDA DE LOS REYES S/N</v>
          </cell>
          <cell r="I760" t="str">
            <v>Cusco</v>
          </cell>
          <cell r="J760" t="str">
            <v>Acomayo</v>
          </cell>
          <cell r="K760" t="str">
            <v>Pomacanchi</v>
          </cell>
        </row>
        <row r="761">
          <cell r="A761" t="str">
            <v>823192</v>
          </cell>
          <cell r="B761" t="str">
            <v>1748136</v>
          </cell>
          <cell r="C761" t="str">
            <v>HUANCARAMA</v>
          </cell>
          <cell r="D761" t="str">
            <v>Básica Especial - Primaria</v>
          </cell>
          <cell r="E761" t="str">
            <v>Pública - Sector Educación</v>
          </cell>
          <cell r="F761" t="str">
            <v/>
          </cell>
          <cell r="G761" t="str">
            <v/>
          </cell>
          <cell r="H761" t="str">
            <v>CALLE AREQUIPA S/N</v>
          </cell>
          <cell r="I761" t="str">
            <v>Apurimac</v>
          </cell>
          <cell r="J761" t="str">
            <v>Andahuaylas</v>
          </cell>
          <cell r="K761" t="str">
            <v>Huancarama</v>
          </cell>
        </row>
        <row r="762">
          <cell r="A762" t="str">
            <v>823408</v>
          </cell>
          <cell r="B762" t="str">
            <v>1748615</v>
          </cell>
          <cell r="C762" t="str">
            <v>VIRGEN DE CHAPI</v>
          </cell>
          <cell r="D762" t="str">
            <v>Básica Especial - Primaria</v>
          </cell>
          <cell r="E762" t="str">
            <v>Pública - Sector Educación</v>
          </cell>
          <cell r="F762" t="str">
            <v/>
          </cell>
          <cell r="G762" t="str">
            <v/>
          </cell>
          <cell r="H762" t="str">
            <v>PLAZOLETA BELEN S/N</v>
          </cell>
          <cell r="I762" t="str">
            <v>Cusco</v>
          </cell>
          <cell r="J762" t="str">
            <v>Acomayo</v>
          </cell>
          <cell r="K762" t="str">
            <v>Acomayo</v>
          </cell>
        </row>
        <row r="763">
          <cell r="A763" t="str">
            <v>495794</v>
          </cell>
          <cell r="B763" t="str">
            <v>1748631</v>
          </cell>
          <cell r="C763" t="str">
            <v>REVERENDO PADRE SANTIAGO CASTRO LUCINI</v>
          </cell>
          <cell r="D763" t="str">
            <v>Básica Especial - Primaria</v>
          </cell>
          <cell r="E763" t="str">
            <v>Pública - Sector Educación</v>
          </cell>
          <cell r="F763" t="str">
            <v>572489</v>
          </cell>
          <cell r="G763" t="str">
            <v/>
          </cell>
          <cell r="H763" t="str">
            <v>JIRON 28 DE JULIO 400</v>
          </cell>
          <cell r="I763" t="str">
            <v>Ucayali</v>
          </cell>
          <cell r="J763" t="str">
            <v>Coronel Portillo</v>
          </cell>
          <cell r="K763" t="str">
            <v>Calleria</v>
          </cell>
        </row>
        <row r="764">
          <cell r="A764" t="str">
            <v>560553</v>
          </cell>
          <cell r="B764" t="str">
            <v>1748649</v>
          </cell>
          <cell r="C764" t="str">
            <v>CANGALLO</v>
          </cell>
          <cell r="D764" t="str">
            <v>Básica Especial - Primaria</v>
          </cell>
          <cell r="E764" t="str">
            <v>Pública - Sector Educación</v>
          </cell>
          <cell r="F764" t="str">
            <v/>
          </cell>
          <cell r="G764" t="str">
            <v/>
          </cell>
          <cell r="H764" t="str">
            <v>AVENIDA PEDRO C CARDENAS S/N</v>
          </cell>
          <cell r="I764" t="str">
            <v>Ayacucho</v>
          </cell>
          <cell r="J764" t="str">
            <v>Cangallo</v>
          </cell>
          <cell r="K764" t="str">
            <v>Cangallo</v>
          </cell>
        </row>
        <row r="765">
          <cell r="A765" t="str">
            <v>256543</v>
          </cell>
          <cell r="B765" t="str">
            <v>1748656</v>
          </cell>
          <cell r="C765" t="str">
            <v>80046</v>
          </cell>
          <cell r="D765" t="str">
            <v>Básica Especial - Primaria</v>
          </cell>
          <cell r="E765" t="str">
            <v>Pública - Sector Educación</v>
          </cell>
          <cell r="F765" t="str">
            <v/>
          </cell>
          <cell r="G765" t="str">
            <v/>
          </cell>
          <cell r="H765" t="str">
            <v>MAGDALENA DE CAO</v>
          </cell>
          <cell r="I765" t="str">
            <v>La Libertad</v>
          </cell>
          <cell r="J765" t="str">
            <v>Ascope</v>
          </cell>
          <cell r="K765" t="str">
            <v>Magdalena de Cao</v>
          </cell>
        </row>
        <row r="766">
          <cell r="A766" t="str">
            <v>350300</v>
          </cell>
          <cell r="B766" t="str">
            <v>1748664</v>
          </cell>
          <cell r="C766" t="str">
            <v>NIÑO JESUS DE PRAGA</v>
          </cell>
          <cell r="D766" t="str">
            <v>Básica Especial - Primaria</v>
          </cell>
          <cell r="E766" t="str">
            <v>Pública - Sector Educación</v>
          </cell>
          <cell r="F766" t="str">
            <v/>
          </cell>
          <cell r="G766" t="str">
            <v/>
          </cell>
          <cell r="H766" t="str">
            <v>AVENIDA RAFAEL CHANGA ALDAVE S/N</v>
          </cell>
          <cell r="I766" t="str">
            <v>Lima</v>
          </cell>
          <cell r="J766" t="str">
            <v>Barranca</v>
          </cell>
          <cell r="K766" t="str">
            <v>Supe</v>
          </cell>
        </row>
        <row r="767">
          <cell r="A767" t="str">
            <v>518451</v>
          </cell>
          <cell r="B767" t="str">
            <v>1748672</v>
          </cell>
          <cell r="C767" t="str">
            <v>35010</v>
          </cell>
          <cell r="D767" t="str">
            <v>Básica Especial - Primaria</v>
          </cell>
          <cell r="E767" t="str">
            <v>Pública - Sector Educación</v>
          </cell>
          <cell r="F767" t="str">
            <v/>
          </cell>
          <cell r="G767" t="str">
            <v/>
          </cell>
          <cell r="H767" t="str">
            <v>PARQUE PLAZA PRINCIPAL S/N</v>
          </cell>
          <cell r="I767" t="str">
            <v>Huancavelica</v>
          </cell>
          <cell r="J767" t="str">
            <v>Huaytara</v>
          </cell>
          <cell r="K767" t="str">
            <v>Pilpichaca</v>
          </cell>
        </row>
        <row r="768">
          <cell r="A768" t="str">
            <v>825638</v>
          </cell>
          <cell r="B768" t="str">
            <v>1752260</v>
          </cell>
          <cell r="C768" t="str">
            <v>TRISTE</v>
          </cell>
          <cell r="D768" t="str">
            <v>Básica Especial - Primaria</v>
          </cell>
          <cell r="E768" t="str">
            <v>Pública - Sector Educación</v>
          </cell>
          <cell r="F768" t="str">
            <v/>
          </cell>
          <cell r="G768" t="str">
            <v/>
          </cell>
          <cell r="H768" t="str">
            <v>CALLE PRINCIPAL S/N</v>
          </cell>
          <cell r="I768" t="str">
            <v>Piura</v>
          </cell>
          <cell r="J768" t="str">
            <v>Piura</v>
          </cell>
          <cell r="K768" t="str">
            <v>Piura</v>
          </cell>
        </row>
      </sheetData>
      <sheetData sheetId="4">
        <row r="1">
          <cell r="F1" t="str">
            <v>Código modular</v>
          </cell>
          <cell r="G1" t="str">
            <v>Código de local</v>
          </cell>
        </row>
        <row r="2">
          <cell r="F2" t="str">
            <v>1001627</v>
          </cell>
          <cell r="G2" t="str">
            <v>529058</v>
          </cell>
        </row>
        <row r="3">
          <cell r="F3" t="str">
            <v>0679092</v>
          </cell>
          <cell r="G3" t="str">
            <v>509946</v>
          </cell>
        </row>
        <row r="4">
          <cell r="F4" t="str">
            <v>1116508</v>
          </cell>
          <cell r="G4" t="str">
            <v>182811</v>
          </cell>
        </row>
        <row r="5">
          <cell r="F5" t="str">
            <v>1031749</v>
          </cell>
          <cell r="G5" t="str">
            <v>058680</v>
          </cell>
        </row>
        <row r="6">
          <cell r="F6" t="str">
            <v>1032457</v>
          </cell>
          <cell r="G6" t="str">
            <v>059533</v>
          </cell>
        </row>
        <row r="7">
          <cell r="F7" t="str">
            <v>1547249</v>
          </cell>
          <cell r="G7" t="str">
            <v>760284</v>
          </cell>
        </row>
        <row r="8">
          <cell r="F8" t="str">
            <v>1276088</v>
          </cell>
          <cell r="G8" t="str">
            <v>081242</v>
          </cell>
        </row>
        <row r="9">
          <cell r="F9" t="str">
            <v>1600485</v>
          </cell>
          <cell r="G9" t="str">
            <v>813579</v>
          </cell>
        </row>
        <row r="10">
          <cell r="F10" t="str">
            <v>1160068</v>
          </cell>
          <cell r="G10" t="str">
            <v>509989</v>
          </cell>
        </row>
        <row r="11">
          <cell r="F11" t="str">
            <v>1386473</v>
          </cell>
          <cell r="G11" t="str">
            <v>599334</v>
          </cell>
        </row>
        <row r="12">
          <cell r="F12" t="str">
            <v>1386481</v>
          </cell>
          <cell r="G12" t="str">
            <v>599348</v>
          </cell>
        </row>
        <row r="13">
          <cell r="F13" t="str">
            <v>1386499</v>
          </cell>
          <cell r="G13" t="str">
            <v>599353</v>
          </cell>
        </row>
        <row r="14">
          <cell r="F14" t="str">
            <v>1407543</v>
          </cell>
          <cell r="G14" t="str">
            <v>620533</v>
          </cell>
        </row>
        <row r="15">
          <cell r="F15" t="str">
            <v>1252501</v>
          </cell>
          <cell r="G15" t="str">
            <v>510921</v>
          </cell>
        </row>
        <row r="16">
          <cell r="F16" t="str">
            <v>1519958</v>
          </cell>
          <cell r="G16" t="str">
            <v>732615</v>
          </cell>
        </row>
        <row r="17">
          <cell r="F17" t="str">
            <v>1527357</v>
          </cell>
          <cell r="G17" t="str">
            <v>527766</v>
          </cell>
        </row>
        <row r="18">
          <cell r="F18" t="str">
            <v>1527779</v>
          </cell>
          <cell r="G18" t="str">
            <v>741064</v>
          </cell>
        </row>
        <row r="19">
          <cell r="F19" t="str">
            <v>1025881</v>
          </cell>
          <cell r="G19" t="str">
            <v>510619</v>
          </cell>
        </row>
        <row r="20">
          <cell r="F20" t="str">
            <v>1027796</v>
          </cell>
          <cell r="G20" t="str">
            <v>510049</v>
          </cell>
        </row>
        <row r="21">
          <cell r="F21" t="str">
            <v>1585827</v>
          </cell>
          <cell r="G21" t="str">
            <v>799045</v>
          </cell>
        </row>
        <row r="22">
          <cell r="F22" t="str">
            <v>1588730</v>
          </cell>
          <cell r="G22" t="str">
            <v>801840</v>
          </cell>
        </row>
        <row r="23">
          <cell r="F23" t="str">
            <v>1036458</v>
          </cell>
          <cell r="G23" t="str">
            <v>509847</v>
          </cell>
        </row>
        <row r="24">
          <cell r="F24" t="str">
            <v>1036417</v>
          </cell>
          <cell r="G24" t="str">
            <v>509852</v>
          </cell>
        </row>
        <row r="25">
          <cell r="F25" t="str">
            <v>0921239</v>
          </cell>
          <cell r="G25" t="str">
            <v>509866</v>
          </cell>
        </row>
        <row r="26">
          <cell r="F26" t="str">
            <v>1143585</v>
          </cell>
          <cell r="G26" t="str">
            <v>590668</v>
          </cell>
        </row>
        <row r="27">
          <cell r="F27" t="str">
            <v>1598085</v>
          </cell>
          <cell r="G27" t="str">
            <v>590673</v>
          </cell>
        </row>
        <row r="28">
          <cell r="F28" t="str">
            <v>1599083</v>
          </cell>
          <cell r="G28" t="str">
            <v>812075</v>
          </cell>
        </row>
        <row r="29">
          <cell r="F29" t="str">
            <v>1143668</v>
          </cell>
          <cell r="G29" t="str">
            <v>509927</v>
          </cell>
        </row>
        <row r="30">
          <cell r="F30" t="str">
            <v>1113505</v>
          </cell>
          <cell r="G30" t="str">
            <v>510054</v>
          </cell>
        </row>
        <row r="31">
          <cell r="F31" t="str">
            <v>0696021</v>
          </cell>
          <cell r="G31" t="str">
            <v>098370</v>
          </cell>
        </row>
        <row r="32">
          <cell r="F32" t="str">
            <v>1410414</v>
          </cell>
          <cell r="G32" t="str">
            <v>542272</v>
          </cell>
        </row>
        <row r="33">
          <cell r="F33" t="str">
            <v>1217728</v>
          </cell>
          <cell r="G33" t="str">
            <v>509814</v>
          </cell>
        </row>
        <row r="34">
          <cell r="F34" t="str">
            <v>1197151</v>
          </cell>
          <cell r="G34" t="str">
            <v>509951</v>
          </cell>
        </row>
        <row r="35">
          <cell r="F35" t="str">
            <v>1088442</v>
          </cell>
          <cell r="G35" t="str">
            <v>626894</v>
          </cell>
        </row>
        <row r="36">
          <cell r="F36" t="str">
            <v>0780874</v>
          </cell>
          <cell r="G36" t="str">
            <v>510068</v>
          </cell>
        </row>
        <row r="37">
          <cell r="F37" t="str">
            <v>1088566</v>
          </cell>
          <cell r="G37" t="str">
            <v>604076</v>
          </cell>
        </row>
        <row r="38">
          <cell r="F38" t="str">
            <v>1088483</v>
          </cell>
          <cell r="G38" t="str">
            <v>510596</v>
          </cell>
        </row>
        <row r="39">
          <cell r="F39" t="str">
            <v>1088525</v>
          </cell>
          <cell r="G39" t="str">
            <v>333626</v>
          </cell>
        </row>
        <row r="40">
          <cell r="F40" t="str">
            <v>0915868</v>
          </cell>
          <cell r="G40" t="str">
            <v>510916</v>
          </cell>
        </row>
        <row r="41">
          <cell r="F41" t="str">
            <v>1495373</v>
          </cell>
          <cell r="G41" t="str">
            <v>709846</v>
          </cell>
        </row>
        <row r="42">
          <cell r="F42" t="str">
            <v>0901835</v>
          </cell>
          <cell r="G42" t="str">
            <v>510006</v>
          </cell>
        </row>
        <row r="43">
          <cell r="F43" t="str">
            <v>0901777</v>
          </cell>
          <cell r="G43" t="str">
            <v>510011</v>
          </cell>
        </row>
        <row r="44">
          <cell r="F44" t="str">
            <v>0901801</v>
          </cell>
          <cell r="G44" t="str">
            <v>616055</v>
          </cell>
        </row>
        <row r="45">
          <cell r="F45" t="str">
            <v>1230994</v>
          </cell>
          <cell r="G45" t="str">
            <v>510935</v>
          </cell>
        </row>
        <row r="46">
          <cell r="F46" t="str">
            <v>1501212</v>
          </cell>
          <cell r="G46" t="str">
            <v>325103</v>
          </cell>
        </row>
        <row r="47">
          <cell r="F47" t="str">
            <v>1057702</v>
          </cell>
          <cell r="G47" t="str">
            <v>509833</v>
          </cell>
        </row>
        <row r="48">
          <cell r="F48" t="str">
            <v>1548098</v>
          </cell>
          <cell r="G48" t="str">
            <v>761090</v>
          </cell>
        </row>
        <row r="49">
          <cell r="F49" t="str">
            <v>1400126</v>
          </cell>
          <cell r="G49" t="str">
            <v>613368</v>
          </cell>
        </row>
        <row r="50">
          <cell r="F50" t="str">
            <v>1403427</v>
          </cell>
          <cell r="G50" t="str">
            <v>616423</v>
          </cell>
        </row>
        <row r="51">
          <cell r="F51" t="str">
            <v>1329135</v>
          </cell>
          <cell r="G51" t="str">
            <v>487435</v>
          </cell>
        </row>
        <row r="52">
          <cell r="F52" t="str">
            <v>1231539</v>
          </cell>
          <cell r="G52" t="str">
            <v>507730</v>
          </cell>
        </row>
        <row r="53">
          <cell r="F53" t="str">
            <v>1363126</v>
          </cell>
          <cell r="G53" t="str">
            <v>527479</v>
          </cell>
        </row>
        <row r="54">
          <cell r="F54" t="str">
            <v>1366350</v>
          </cell>
          <cell r="G54" t="str">
            <v>529261</v>
          </cell>
        </row>
        <row r="55">
          <cell r="F55" t="str">
            <v>1600477</v>
          </cell>
          <cell r="G55" t="str">
            <v>813560</v>
          </cell>
        </row>
        <row r="56">
          <cell r="F56" t="str">
            <v>1083856</v>
          </cell>
          <cell r="G56" t="str">
            <v>509908</v>
          </cell>
        </row>
        <row r="57">
          <cell r="F57" t="str">
            <v>1270420</v>
          </cell>
          <cell r="G57" t="str">
            <v>571962</v>
          </cell>
        </row>
        <row r="58">
          <cell r="F58" t="str">
            <v>1433267</v>
          </cell>
          <cell r="G58" t="str">
            <v>016671</v>
          </cell>
        </row>
        <row r="59">
          <cell r="F59" t="str">
            <v>1516020</v>
          </cell>
          <cell r="G59" t="str">
            <v>342961</v>
          </cell>
        </row>
        <row r="60">
          <cell r="F60" t="str">
            <v>1520089</v>
          </cell>
          <cell r="G60" t="str">
            <v>227584</v>
          </cell>
        </row>
        <row r="61">
          <cell r="F61" t="str">
            <v>1538867</v>
          </cell>
          <cell r="G61" t="str">
            <v>439468</v>
          </cell>
        </row>
        <row r="62">
          <cell r="F62" t="str">
            <v>1542729</v>
          </cell>
          <cell r="G62" t="str">
            <v>628181</v>
          </cell>
        </row>
        <row r="63">
          <cell r="F63" t="str">
            <v>1566322</v>
          </cell>
          <cell r="G63" t="str">
            <v>245205</v>
          </cell>
        </row>
        <row r="64">
          <cell r="F64" t="str">
            <v>1627397</v>
          </cell>
          <cell r="G64" t="str">
            <v>693138</v>
          </cell>
        </row>
        <row r="65">
          <cell r="F65" t="str">
            <v>1673318</v>
          </cell>
          <cell r="G65" t="str">
            <v>786156</v>
          </cell>
        </row>
        <row r="66">
          <cell r="F66" t="str">
            <v>1698687</v>
          </cell>
          <cell r="G66" t="str">
            <v>000156</v>
          </cell>
        </row>
        <row r="67">
          <cell r="F67" t="str">
            <v>1701952</v>
          </cell>
          <cell r="G67" t="str">
            <v>509885</v>
          </cell>
        </row>
        <row r="68">
          <cell r="F68" t="str">
            <v>1702067</v>
          </cell>
          <cell r="G68" t="str">
            <v>784874</v>
          </cell>
        </row>
        <row r="69">
          <cell r="F69" t="str">
            <v>1702406</v>
          </cell>
          <cell r="G69" t="str">
            <v>234768</v>
          </cell>
        </row>
        <row r="70">
          <cell r="F70" t="str">
            <v>1702828</v>
          </cell>
          <cell r="G70" t="str">
            <v>247520</v>
          </cell>
        </row>
        <row r="71">
          <cell r="F71" t="str">
            <v>1703941</v>
          </cell>
          <cell r="G71" t="str">
            <v>786585</v>
          </cell>
        </row>
        <row r="72">
          <cell r="F72" t="str">
            <v>1704683</v>
          </cell>
          <cell r="G72" t="str">
            <v>748174</v>
          </cell>
        </row>
        <row r="73">
          <cell r="F73" t="str">
            <v>1704766</v>
          </cell>
          <cell r="G73" t="str">
            <v>155365</v>
          </cell>
        </row>
        <row r="74">
          <cell r="F74" t="str">
            <v>1720044</v>
          </cell>
          <cell r="G74" t="str">
            <v>410808</v>
          </cell>
        </row>
        <row r="75">
          <cell r="F75" t="str">
            <v>1722990</v>
          </cell>
          <cell r="G75" t="str">
            <v>804909</v>
          </cell>
        </row>
        <row r="76">
          <cell r="F76" t="str">
            <v>1728518</v>
          </cell>
          <cell r="G76" t="str">
            <v>042670</v>
          </cell>
        </row>
        <row r="77">
          <cell r="F77" t="str">
            <v>1728526</v>
          </cell>
          <cell r="G77" t="str">
            <v>043556</v>
          </cell>
        </row>
        <row r="78">
          <cell r="F78" t="str">
            <v>1730720</v>
          </cell>
          <cell r="G78" t="str">
            <v>808163</v>
          </cell>
        </row>
        <row r="79">
          <cell r="F79" t="str">
            <v>1731678</v>
          </cell>
          <cell r="G79" t="str">
            <v>218301</v>
          </cell>
        </row>
        <row r="80">
          <cell r="F80" t="str">
            <v>1731686</v>
          </cell>
          <cell r="G80" t="str">
            <v>564693</v>
          </cell>
        </row>
        <row r="81">
          <cell r="F81" t="str">
            <v>1731777</v>
          </cell>
          <cell r="G81" t="str">
            <v>809695</v>
          </cell>
        </row>
        <row r="82">
          <cell r="F82" t="str">
            <v>1731918</v>
          </cell>
          <cell r="G82" t="str">
            <v>215859</v>
          </cell>
        </row>
        <row r="83">
          <cell r="F83" t="str">
            <v>1731934</v>
          </cell>
          <cell r="G83" t="str">
            <v>814480</v>
          </cell>
        </row>
        <row r="84">
          <cell r="F84" t="str">
            <v>1731942</v>
          </cell>
          <cell r="G84" t="str">
            <v>216793</v>
          </cell>
        </row>
        <row r="85">
          <cell r="F85" t="str">
            <v>1732668</v>
          </cell>
          <cell r="G85" t="str">
            <v>283787</v>
          </cell>
        </row>
        <row r="86">
          <cell r="F86" t="str">
            <v>1733559</v>
          </cell>
          <cell r="G86" t="str">
            <v>404256</v>
          </cell>
        </row>
        <row r="87">
          <cell r="F87" t="str">
            <v>1733567</v>
          </cell>
          <cell r="G87" t="str">
            <v>811518</v>
          </cell>
        </row>
        <row r="88">
          <cell r="F88" t="str">
            <v>1739069</v>
          </cell>
          <cell r="G88" t="str">
            <v>151824</v>
          </cell>
        </row>
        <row r="89">
          <cell r="F89" t="str">
            <v>1747104</v>
          </cell>
          <cell r="G89" t="str">
            <v>822116</v>
          </cell>
        </row>
        <row r="90">
          <cell r="F90" t="str">
            <v>1747112</v>
          </cell>
          <cell r="G90" t="str">
            <v>822121</v>
          </cell>
        </row>
        <row r="91">
          <cell r="F91" t="str">
            <v>1747120</v>
          </cell>
          <cell r="G91" t="str">
            <v>047050</v>
          </cell>
        </row>
        <row r="92">
          <cell r="F92" t="str">
            <v>1748193</v>
          </cell>
          <cell r="G92" t="str">
            <v>823229</v>
          </cell>
        </row>
        <row r="93">
          <cell r="F93" t="str">
            <v>0830760</v>
          </cell>
          <cell r="G93" t="str">
            <v>495794</v>
          </cell>
        </row>
        <row r="94">
          <cell r="F94" t="str">
            <v>1347558</v>
          </cell>
          <cell r="G94" t="str">
            <v>560553</v>
          </cell>
        </row>
        <row r="95">
          <cell r="F95" t="str">
            <v>1449339</v>
          </cell>
          <cell r="G95" t="str">
            <v>256543</v>
          </cell>
        </row>
        <row r="96">
          <cell r="F96" t="str">
            <v>1183656</v>
          </cell>
          <cell r="G96" t="str">
            <v>350300</v>
          </cell>
        </row>
        <row r="97">
          <cell r="F97" t="str">
            <v>1349588</v>
          </cell>
          <cell r="G97" t="str">
            <v>518451</v>
          </cell>
        </row>
        <row r="98">
          <cell r="F98" t="str">
            <v>1735364</v>
          </cell>
          <cell r="G98" t="str">
            <v>072407</v>
          </cell>
        </row>
        <row r="99">
          <cell r="F99" t="str">
            <v>1735380</v>
          </cell>
          <cell r="G99" t="str">
            <v>066543</v>
          </cell>
        </row>
        <row r="100">
          <cell r="F100" t="str">
            <v>1735398</v>
          </cell>
          <cell r="G100" t="str">
            <v>070130</v>
          </cell>
        </row>
        <row r="101">
          <cell r="F101" t="str">
            <v>1735406</v>
          </cell>
          <cell r="G101" t="str">
            <v>069966</v>
          </cell>
        </row>
        <row r="102">
          <cell r="F102" t="str">
            <v>1735414</v>
          </cell>
          <cell r="G102" t="str">
            <v>055460</v>
          </cell>
        </row>
        <row r="103">
          <cell r="F103" t="str">
            <v>1735448</v>
          </cell>
          <cell r="G103" t="str">
            <v>055417</v>
          </cell>
        </row>
        <row r="104">
          <cell r="F104" t="str">
            <v>1735455</v>
          </cell>
          <cell r="G104" t="str">
            <v>394634</v>
          </cell>
        </row>
        <row r="105">
          <cell r="F105" t="str">
            <v>1735463</v>
          </cell>
          <cell r="G105" t="str">
            <v>000062</v>
          </cell>
        </row>
        <row r="106">
          <cell r="F106" t="str">
            <v>1735471</v>
          </cell>
          <cell r="G106" t="str">
            <v>047540</v>
          </cell>
        </row>
        <row r="107">
          <cell r="F107" t="str">
            <v>1735489</v>
          </cell>
          <cell r="G107" t="str">
            <v>055115</v>
          </cell>
        </row>
        <row r="108">
          <cell r="F108" t="str">
            <v>1735497</v>
          </cell>
          <cell r="G108" t="str">
            <v>042670</v>
          </cell>
        </row>
        <row r="109">
          <cell r="F109" t="str">
            <v>1735505</v>
          </cell>
          <cell r="G109" t="str">
            <v>043556</v>
          </cell>
        </row>
        <row r="110">
          <cell r="F110" t="str">
            <v>1735513</v>
          </cell>
          <cell r="G110" t="str">
            <v>048144</v>
          </cell>
        </row>
        <row r="111">
          <cell r="F111" t="str">
            <v>1735521</v>
          </cell>
          <cell r="G111" t="str">
            <v>516193</v>
          </cell>
        </row>
        <row r="112">
          <cell r="F112" t="str">
            <v>1735539</v>
          </cell>
          <cell r="G112" t="str">
            <v>099987</v>
          </cell>
        </row>
        <row r="113">
          <cell r="F113" t="str">
            <v>1735547</v>
          </cell>
          <cell r="G113" t="str">
            <v>105525</v>
          </cell>
        </row>
        <row r="114">
          <cell r="F114" t="str">
            <v>1735554</v>
          </cell>
          <cell r="G114" t="str">
            <v>110659</v>
          </cell>
        </row>
        <row r="115">
          <cell r="F115" t="str">
            <v>1735562</v>
          </cell>
          <cell r="G115" t="str">
            <v>113498</v>
          </cell>
        </row>
        <row r="116">
          <cell r="F116" t="str">
            <v>1735570</v>
          </cell>
          <cell r="G116" t="str">
            <v>118815</v>
          </cell>
        </row>
        <row r="117">
          <cell r="F117" t="str">
            <v>1735588</v>
          </cell>
          <cell r="G117" t="str">
            <v>587326</v>
          </cell>
        </row>
        <row r="118">
          <cell r="F118" t="str">
            <v>1735596</v>
          </cell>
          <cell r="G118" t="str">
            <v>127122</v>
          </cell>
        </row>
        <row r="119">
          <cell r="F119" t="str">
            <v>1735604</v>
          </cell>
          <cell r="G119" t="str">
            <v>575837</v>
          </cell>
        </row>
        <row r="120">
          <cell r="F120" t="str">
            <v>1735612</v>
          </cell>
          <cell r="G120" t="str">
            <v>526578</v>
          </cell>
        </row>
        <row r="121">
          <cell r="F121" t="str">
            <v>1735620</v>
          </cell>
          <cell r="G121" t="str">
            <v>133665</v>
          </cell>
        </row>
        <row r="122">
          <cell r="F122" t="str">
            <v>1735638</v>
          </cell>
          <cell r="G122" t="str">
            <v>094975</v>
          </cell>
        </row>
        <row r="123">
          <cell r="F123" t="str">
            <v>1735646</v>
          </cell>
          <cell r="G123" t="str">
            <v>203309</v>
          </cell>
        </row>
        <row r="124">
          <cell r="F124" t="str">
            <v>1735653</v>
          </cell>
          <cell r="G124" t="str">
            <v>540329</v>
          </cell>
        </row>
        <row r="125">
          <cell r="F125" t="str">
            <v>1735661</v>
          </cell>
          <cell r="G125" t="str">
            <v>627515</v>
          </cell>
        </row>
        <row r="126">
          <cell r="F126" t="str">
            <v>1735695</v>
          </cell>
          <cell r="G126" t="str">
            <v>071337</v>
          </cell>
        </row>
        <row r="127">
          <cell r="F127" t="str">
            <v>1735703</v>
          </cell>
          <cell r="G127" t="str">
            <v>807564</v>
          </cell>
        </row>
        <row r="128">
          <cell r="F128" t="str">
            <v>1735711</v>
          </cell>
          <cell r="G128" t="str">
            <v>002607</v>
          </cell>
        </row>
        <row r="129">
          <cell r="F129" t="str">
            <v>1735729</v>
          </cell>
          <cell r="G129" t="str">
            <v>002754</v>
          </cell>
        </row>
        <row r="130">
          <cell r="F130" t="str">
            <v>1735737</v>
          </cell>
          <cell r="G130" t="str">
            <v>010612</v>
          </cell>
        </row>
        <row r="131">
          <cell r="F131" t="str">
            <v>1735745</v>
          </cell>
          <cell r="G131" t="str">
            <v>808380</v>
          </cell>
        </row>
        <row r="132">
          <cell r="F132" t="str">
            <v>1735752</v>
          </cell>
          <cell r="G132" t="str">
            <v>015775</v>
          </cell>
        </row>
        <row r="133">
          <cell r="F133" t="str">
            <v>1735760</v>
          </cell>
          <cell r="G133" t="str">
            <v>026905</v>
          </cell>
        </row>
        <row r="134">
          <cell r="F134" t="str">
            <v>1735778</v>
          </cell>
          <cell r="G134" t="str">
            <v>037602</v>
          </cell>
        </row>
        <row r="135">
          <cell r="F135" t="str">
            <v>1735786</v>
          </cell>
          <cell r="G135" t="str">
            <v>038041</v>
          </cell>
        </row>
        <row r="136">
          <cell r="F136" t="str">
            <v>1735794</v>
          </cell>
          <cell r="G136" t="str">
            <v>034793</v>
          </cell>
        </row>
        <row r="137">
          <cell r="F137" t="str">
            <v>1735802</v>
          </cell>
          <cell r="G137" t="str">
            <v>035641</v>
          </cell>
        </row>
        <row r="138">
          <cell r="F138" t="str">
            <v>1735810</v>
          </cell>
          <cell r="G138" t="str">
            <v>022323</v>
          </cell>
        </row>
        <row r="139">
          <cell r="F139" t="str">
            <v>1735828</v>
          </cell>
          <cell r="G139" t="str">
            <v>026118</v>
          </cell>
        </row>
        <row r="140">
          <cell r="F140" t="str">
            <v>1735836</v>
          </cell>
          <cell r="G140" t="str">
            <v>044914</v>
          </cell>
        </row>
        <row r="141">
          <cell r="F141" t="str">
            <v>1735844</v>
          </cell>
          <cell r="G141" t="str">
            <v>049030</v>
          </cell>
        </row>
        <row r="142">
          <cell r="F142" t="str">
            <v>1735851</v>
          </cell>
          <cell r="G142" t="str">
            <v>629816</v>
          </cell>
        </row>
        <row r="143">
          <cell r="F143" t="str">
            <v>1735869</v>
          </cell>
          <cell r="G143" t="str">
            <v>058996</v>
          </cell>
        </row>
        <row r="144">
          <cell r="F144" t="str">
            <v>1735877</v>
          </cell>
          <cell r="G144" t="str">
            <v>058982</v>
          </cell>
        </row>
        <row r="145">
          <cell r="F145" t="str">
            <v>1735885</v>
          </cell>
          <cell r="G145" t="str">
            <v>059726</v>
          </cell>
        </row>
        <row r="146">
          <cell r="F146" t="str">
            <v>1735893</v>
          </cell>
          <cell r="G146" t="str">
            <v>061847</v>
          </cell>
        </row>
        <row r="147">
          <cell r="F147" t="str">
            <v>1735901</v>
          </cell>
          <cell r="G147" t="str">
            <v>058053</v>
          </cell>
        </row>
        <row r="148">
          <cell r="F148" t="str">
            <v>1735919</v>
          </cell>
          <cell r="G148" t="str">
            <v>062955</v>
          </cell>
        </row>
        <row r="149">
          <cell r="F149" t="str">
            <v>1735927</v>
          </cell>
          <cell r="G149" t="str">
            <v>062917</v>
          </cell>
        </row>
        <row r="150">
          <cell r="F150" t="str">
            <v>1735935</v>
          </cell>
          <cell r="G150" t="str">
            <v>061456</v>
          </cell>
        </row>
        <row r="151">
          <cell r="F151" t="str">
            <v>1735943</v>
          </cell>
          <cell r="G151" t="str">
            <v>060292</v>
          </cell>
        </row>
        <row r="152">
          <cell r="F152" t="str">
            <v>1735950</v>
          </cell>
          <cell r="G152" t="str">
            <v>062012</v>
          </cell>
        </row>
        <row r="153">
          <cell r="F153" t="str">
            <v>1735968</v>
          </cell>
          <cell r="G153" t="str">
            <v>060598</v>
          </cell>
        </row>
        <row r="154">
          <cell r="F154" t="str">
            <v>1735976</v>
          </cell>
          <cell r="G154" t="str">
            <v>064285</v>
          </cell>
        </row>
        <row r="155">
          <cell r="F155" t="str">
            <v>1735984</v>
          </cell>
          <cell r="G155" t="str">
            <v>065751</v>
          </cell>
        </row>
        <row r="156">
          <cell r="F156" t="str">
            <v>1735992</v>
          </cell>
          <cell r="G156" t="str">
            <v>535441</v>
          </cell>
        </row>
        <row r="157">
          <cell r="F157" t="str">
            <v>1736008</v>
          </cell>
          <cell r="G157" t="str">
            <v>644497</v>
          </cell>
        </row>
        <row r="158">
          <cell r="F158" t="str">
            <v>1736016</v>
          </cell>
          <cell r="G158" t="str">
            <v>690446</v>
          </cell>
        </row>
        <row r="159">
          <cell r="F159" t="str">
            <v>1736024</v>
          </cell>
          <cell r="G159" t="str">
            <v>074449</v>
          </cell>
        </row>
        <row r="160">
          <cell r="F160" t="str">
            <v>1736032</v>
          </cell>
          <cell r="G160" t="str">
            <v>079946</v>
          </cell>
        </row>
        <row r="161">
          <cell r="F161" t="str">
            <v>1736040</v>
          </cell>
          <cell r="G161" t="str">
            <v>084472</v>
          </cell>
        </row>
        <row r="162">
          <cell r="F162" t="str">
            <v>1736057</v>
          </cell>
          <cell r="G162" t="str">
            <v>596788</v>
          </cell>
        </row>
        <row r="163">
          <cell r="F163" t="str">
            <v>1736065</v>
          </cell>
          <cell r="G163" t="str">
            <v>568323</v>
          </cell>
        </row>
        <row r="164">
          <cell r="F164" t="str">
            <v>1736081</v>
          </cell>
          <cell r="G164" t="str">
            <v>091284</v>
          </cell>
        </row>
        <row r="165">
          <cell r="F165" t="str">
            <v>1736099</v>
          </cell>
          <cell r="G165" t="str">
            <v>090487</v>
          </cell>
        </row>
        <row r="166">
          <cell r="F166" t="str">
            <v>1736107</v>
          </cell>
          <cell r="G166" t="str">
            <v>142575</v>
          </cell>
        </row>
        <row r="167">
          <cell r="F167" t="str">
            <v>1736115</v>
          </cell>
          <cell r="G167" t="str">
            <v>143476</v>
          </cell>
        </row>
        <row r="168">
          <cell r="F168" t="str">
            <v>1736123</v>
          </cell>
          <cell r="G168" t="str">
            <v>143749</v>
          </cell>
        </row>
        <row r="169">
          <cell r="F169" t="str">
            <v>1736149</v>
          </cell>
          <cell r="G169" t="str">
            <v>142580</v>
          </cell>
        </row>
        <row r="170">
          <cell r="F170" t="str">
            <v>1736156</v>
          </cell>
          <cell r="G170" t="str">
            <v>140374</v>
          </cell>
        </row>
        <row r="171">
          <cell r="F171" t="str">
            <v>1736164</v>
          </cell>
          <cell r="G171" t="str">
            <v>593775</v>
          </cell>
        </row>
        <row r="172">
          <cell r="F172" t="str">
            <v>1736172</v>
          </cell>
          <cell r="G172" t="str">
            <v>144715</v>
          </cell>
        </row>
        <row r="173">
          <cell r="F173" t="str">
            <v>1736180</v>
          </cell>
          <cell r="G173" t="str">
            <v>509908</v>
          </cell>
        </row>
        <row r="174">
          <cell r="F174" t="str">
            <v>1736198</v>
          </cell>
          <cell r="G174" t="str">
            <v>571976</v>
          </cell>
        </row>
        <row r="175">
          <cell r="F175" t="str">
            <v>1736206</v>
          </cell>
          <cell r="G175" t="str">
            <v>149001</v>
          </cell>
        </row>
        <row r="176">
          <cell r="F176" t="str">
            <v>1736222</v>
          </cell>
          <cell r="G176" t="str">
            <v>146516</v>
          </cell>
        </row>
        <row r="177">
          <cell r="F177" t="str">
            <v>1736230</v>
          </cell>
          <cell r="G177" t="str">
            <v>147785</v>
          </cell>
        </row>
        <row r="178">
          <cell r="F178" t="str">
            <v>1736248</v>
          </cell>
          <cell r="G178" t="str">
            <v>155365</v>
          </cell>
        </row>
        <row r="179">
          <cell r="F179" t="str">
            <v>1736255</v>
          </cell>
          <cell r="G179" t="str">
            <v>610751</v>
          </cell>
        </row>
        <row r="180">
          <cell r="F180" t="str">
            <v>1736263</v>
          </cell>
          <cell r="G180" t="str">
            <v>170337</v>
          </cell>
        </row>
        <row r="181">
          <cell r="F181" t="str">
            <v>1736271</v>
          </cell>
          <cell r="G181" t="str">
            <v>151824</v>
          </cell>
        </row>
        <row r="182">
          <cell r="F182" t="str">
            <v>1736289</v>
          </cell>
          <cell r="G182" t="str">
            <v>153743</v>
          </cell>
        </row>
        <row r="183">
          <cell r="F183" t="str">
            <v>1736297</v>
          </cell>
          <cell r="G183" t="str">
            <v>157411</v>
          </cell>
        </row>
        <row r="184">
          <cell r="F184" t="str">
            <v>1736305</v>
          </cell>
          <cell r="G184" t="str">
            <v>159189</v>
          </cell>
        </row>
        <row r="185">
          <cell r="F185" t="str">
            <v>1736313</v>
          </cell>
          <cell r="G185" t="str">
            <v>160512</v>
          </cell>
        </row>
        <row r="186">
          <cell r="F186" t="str">
            <v>1736339</v>
          </cell>
          <cell r="G186" t="str">
            <v>802203</v>
          </cell>
        </row>
        <row r="187">
          <cell r="F187" t="str">
            <v>1736347</v>
          </cell>
          <cell r="G187" t="str">
            <v>183293</v>
          </cell>
        </row>
        <row r="188">
          <cell r="F188" t="str">
            <v>1736354</v>
          </cell>
          <cell r="G188" t="str">
            <v>171884</v>
          </cell>
        </row>
        <row r="189">
          <cell r="F189" t="str">
            <v>1736362</v>
          </cell>
          <cell r="G189" t="str">
            <v>177635</v>
          </cell>
        </row>
        <row r="190">
          <cell r="F190" t="str">
            <v>1736370</v>
          </cell>
          <cell r="G190" t="str">
            <v>181265</v>
          </cell>
        </row>
        <row r="191">
          <cell r="F191" t="str">
            <v>1736388</v>
          </cell>
          <cell r="G191" t="str">
            <v>609069</v>
          </cell>
        </row>
        <row r="192">
          <cell r="F192" t="str">
            <v>1736396</v>
          </cell>
          <cell r="G192" t="str">
            <v>518465</v>
          </cell>
        </row>
        <row r="193">
          <cell r="F193" t="str">
            <v>1736404</v>
          </cell>
          <cell r="G193" t="str">
            <v>705749</v>
          </cell>
        </row>
        <row r="194">
          <cell r="F194" t="str">
            <v>1736412</v>
          </cell>
          <cell r="G194" t="str">
            <v>779368</v>
          </cell>
        </row>
        <row r="195">
          <cell r="F195" t="str">
            <v>1736420</v>
          </cell>
          <cell r="G195" t="str">
            <v>779387</v>
          </cell>
        </row>
        <row r="196">
          <cell r="F196" t="str">
            <v>1736446</v>
          </cell>
          <cell r="G196" t="str">
            <v>779405</v>
          </cell>
        </row>
        <row r="197">
          <cell r="F197" t="str">
            <v>1736453</v>
          </cell>
          <cell r="G197" t="str">
            <v>786156</v>
          </cell>
        </row>
        <row r="198">
          <cell r="F198" t="str">
            <v>1736461</v>
          </cell>
          <cell r="G198" t="str">
            <v>190340</v>
          </cell>
        </row>
        <row r="199">
          <cell r="F199" t="str">
            <v>1736479</v>
          </cell>
          <cell r="G199" t="str">
            <v>201904</v>
          </cell>
        </row>
        <row r="200">
          <cell r="F200" t="str">
            <v>1736487</v>
          </cell>
          <cell r="G200" t="str">
            <v>210734</v>
          </cell>
        </row>
        <row r="201">
          <cell r="F201" t="str">
            <v>1736495</v>
          </cell>
          <cell r="G201" t="str">
            <v>214256</v>
          </cell>
        </row>
        <row r="202">
          <cell r="F202" t="str">
            <v>1736503</v>
          </cell>
          <cell r="G202" t="str">
            <v>214831</v>
          </cell>
        </row>
        <row r="203">
          <cell r="F203" t="str">
            <v>1736511</v>
          </cell>
          <cell r="G203" t="str">
            <v>216793</v>
          </cell>
        </row>
        <row r="204">
          <cell r="F204" t="str">
            <v>1736529</v>
          </cell>
          <cell r="G204" t="str">
            <v>814480</v>
          </cell>
        </row>
        <row r="205">
          <cell r="F205" t="str">
            <v>1736537</v>
          </cell>
          <cell r="G205" t="str">
            <v>217735</v>
          </cell>
        </row>
        <row r="206">
          <cell r="F206" t="str">
            <v>1736545</v>
          </cell>
          <cell r="G206" t="str">
            <v>218382</v>
          </cell>
        </row>
        <row r="207">
          <cell r="F207" t="str">
            <v>1736552</v>
          </cell>
          <cell r="G207" t="str">
            <v>234768</v>
          </cell>
        </row>
        <row r="208">
          <cell r="F208" t="str">
            <v>1736560</v>
          </cell>
          <cell r="G208" t="str">
            <v>227584</v>
          </cell>
        </row>
        <row r="209">
          <cell r="F209" t="str">
            <v>1736578</v>
          </cell>
          <cell r="G209" t="str">
            <v>220040</v>
          </cell>
        </row>
        <row r="210">
          <cell r="F210" t="str">
            <v>1736586</v>
          </cell>
          <cell r="G210" t="str">
            <v>509885</v>
          </cell>
        </row>
        <row r="211">
          <cell r="F211" t="str">
            <v>1736594</v>
          </cell>
          <cell r="G211" t="str">
            <v>564693</v>
          </cell>
        </row>
        <row r="212">
          <cell r="F212" t="str">
            <v>1736610</v>
          </cell>
          <cell r="G212" t="str">
            <v>245205</v>
          </cell>
        </row>
        <row r="213">
          <cell r="F213" t="str">
            <v>1736628</v>
          </cell>
          <cell r="G213" t="str">
            <v>247520</v>
          </cell>
        </row>
        <row r="214">
          <cell r="F214" t="str">
            <v>1736644</v>
          </cell>
          <cell r="G214" t="str">
            <v>396223</v>
          </cell>
        </row>
        <row r="215">
          <cell r="F215" t="str">
            <v>1736651</v>
          </cell>
          <cell r="G215" t="str">
            <v>526597</v>
          </cell>
        </row>
        <row r="216">
          <cell r="F216" t="str">
            <v>1736677</v>
          </cell>
          <cell r="G216" t="str">
            <v>617639</v>
          </cell>
        </row>
        <row r="217">
          <cell r="F217" t="str">
            <v>1736685</v>
          </cell>
          <cell r="G217" t="str">
            <v>250174</v>
          </cell>
        </row>
        <row r="218">
          <cell r="F218" t="str">
            <v>1736693</v>
          </cell>
          <cell r="G218" t="str">
            <v>250188</v>
          </cell>
        </row>
        <row r="219">
          <cell r="F219" t="str">
            <v>1736727</v>
          </cell>
          <cell r="G219" t="str">
            <v>254153</v>
          </cell>
        </row>
        <row r="220">
          <cell r="F220" t="str">
            <v>1736743</v>
          </cell>
          <cell r="G220" t="str">
            <v>252842</v>
          </cell>
        </row>
        <row r="221">
          <cell r="F221" t="str">
            <v>1736750</v>
          </cell>
          <cell r="G221" t="str">
            <v>255237</v>
          </cell>
        </row>
        <row r="222">
          <cell r="F222" t="str">
            <v>1736768</v>
          </cell>
          <cell r="G222" t="str">
            <v>257482</v>
          </cell>
        </row>
        <row r="223">
          <cell r="F223" t="str">
            <v>1736776</v>
          </cell>
          <cell r="G223" t="str">
            <v>257316</v>
          </cell>
        </row>
        <row r="224">
          <cell r="F224" t="str">
            <v>1736784</v>
          </cell>
          <cell r="G224" t="str">
            <v>567979</v>
          </cell>
        </row>
        <row r="225">
          <cell r="F225" t="str">
            <v>1736792</v>
          </cell>
          <cell r="G225" t="str">
            <v>259075</v>
          </cell>
        </row>
        <row r="226">
          <cell r="F226" t="str">
            <v>1736800</v>
          </cell>
          <cell r="G226" t="str">
            <v>516598</v>
          </cell>
        </row>
        <row r="227">
          <cell r="F227" t="str">
            <v>1736818</v>
          </cell>
          <cell r="G227" t="str">
            <v>651746</v>
          </cell>
        </row>
        <row r="228">
          <cell r="F228" t="str">
            <v>1736826</v>
          </cell>
          <cell r="G228" t="str">
            <v>265095</v>
          </cell>
        </row>
        <row r="229">
          <cell r="F229" t="str">
            <v>1736834</v>
          </cell>
          <cell r="G229" t="str">
            <v>265439</v>
          </cell>
        </row>
        <row r="230">
          <cell r="F230" t="str">
            <v>1736842</v>
          </cell>
          <cell r="G230" t="str">
            <v>269121</v>
          </cell>
        </row>
        <row r="231">
          <cell r="F231" t="str">
            <v>1736859</v>
          </cell>
          <cell r="G231" t="str">
            <v>255893</v>
          </cell>
        </row>
        <row r="232">
          <cell r="F232" t="str">
            <v>1736867</v>
          </cell>
          <cell r="G232" t="str">
            <v>675752</v>
          </cell>
        </row>
        <row r="233">
          <cell r="F233" t="str">
            <v>1736875</v>
          </cell>
          <cell r="G233" t="str">
            <v>256312</v>
          </cell>
        </row>
        <row r="234">
          <cell r="F234" t="str">
            <v>1736883</v>
          </cell>
          <cell r="G234" t="str">
            <v>808733</v>
          </cell>
        </row>
        <row r="235">
          <cell r="F235" t="str">
            <v>1736891</v>
          </cell>
          <cell r="G235" t="str">
            <v>808766</v>
          </cell>
        </row>
        <row r="236">
          <cell r="F236" t="str">
            <v>1736909</v>
          </cell>
          <cell r="G236" t="str">
            <v>281769</v>
          </cell>
        </row>
        <row r="237">
          <cell r="F237" t="str">
            <v>1736917</v>
          </cell>
          <cell r="G237" t="str">
            <v>283787</v>
          </cell>
        </row>
        <row r="238">
          <cell r="F238" t="str">
            <v>1736925</v>
          </cell>
          <cell r="G238" t="str">
            <v>279158</v>
          </cell>
        </row>
        <row r="239">
          <cell r="F239" t="str">
            <v>1736933</v>
          </cell>
          <cell r="G239" t="str">
            <v>281613</v>
          </cell>
        </row>
        <row r="240">
          <cell r="F240" t="str">
            <v>1736941</v>
          </cell>
          <cell r="G240" t="str">
            <v>276070</v>
          </cell>
        </row>
        <row r="241">
          <cell r="F241" t="str">
            <v>1736958</v>
          </cell>
          <cell r="G241" t="str">
            <v>280171</v>
          </cell>
        </row>
        <row r="242">
          <cell r="F242" t="str">
            <v>1736966</v>
          </cell>
          <cell r="G242" t="str">
            <v>276089</v>
          </cell>
        </row>
        <row r="243">
          <cell r="F243" t="str">
            <v>1736974</v>
          </cell>
          <cell r="G243" t="str">
            <v>280821</v>
          </cell>
        </row>
        <row r="244">
          <cell r="F244" t="str">
            <v>1736982</v>
          </cell>
          <cell r="G244" t="str">
            <v>035448</v>
          </cell>
        </row>
        <row r="245">
          <cell r="F245" t="str">
            <v>1736990</v>
          </cell>
          <cell r="G245" t="str">
            <v>280232</v>
          </cell>
        </row>
        <row r="246">
          <cell r="F246" t="str">
            <v>1737022</v>
          </cell>
          <cell r="G246" t="str">
            <v>329870</v>
          </cell>
        </row>
        <row r="247">
          <cell r="F247" t="str">
            <v>1737030</v>
          </cell>
          <cell r="G247" t="str">
            <v>321770</v>
          </cell>
        </row>
        <row r="248">
          <cell r="F248" t="str">
            <v>1737048</v>
          </cell>
          <cell r="G248" t="str">
            <v>318541</v>
          </cell>
        </row>
        <row r="249">
          <cell r="F249" t="str">
            <v>1737055</v>
          </cell>
          <cell r="G249" t="str">
            <v>315057</v>
          </cell>
        </row>
        <row r="250">
          <cell r="F250" t="str">
            <v>1737063</v>
          </cell>
          <cell r="G250" t="str">
            <v>329479</v>
          </cell>
        </row>
        <row r="251">
          <cell r="F251" t="str">
            <v>1737071</v>
          </cell>
          <cell r="G251" t="str">
            <v>329605</v>
          </cell>
        </row>
        <row r="252">
          <cell r="F252" t="str">
            <v>1737089</v>
          </cell>
          <cell r="G252" t="str">
            <v>344074</v>
          </cell>
        </row>
        <row r="253">
          <cell r="F253" t="str">
            <v>1737097</v>
          </cell>
          <cell r="G253" t="str">
            <v>346916</v>
          </cell>
        </row>
        <row r="254">
          <cell r="F254" t="str">
            <v>1737113</v>
          </cell>
          <cell r="G254" t="str">
            <v>686538</v>
          </cell>
        </row>
        <row r="255">
          <cell r="F255" t="str">
            <v>1737147</v>
          </cell>
          <cell r="G255" t="str">
            <v>313096</v>
          </cell>
        </row>
        <row r="256">
          <cell r="F256" t="str">
            <v>1737154</v>
          </cell>
          <cell r="G256" t="str">
            <v>306034</v>
          </cell>
        </row>
        <row r="257">
          <cell r="F257" t="str">
            <v>1737162</v>
          </cell>
          <cell r="G257" t="str">
            <v>333508</v>
          </cell>
        </row>
        <row r="258">
          <cell r="F258" t="str">
            <v>1737170</v>
          </cell>
          <cell r="G258" t="str">
            <v>320474</v>
          </cell>
        </row>
        <row r="259">
          <cell r="F259" t="str">
            <v>1737188</v>
          </cell>
          <cell r="G259" t="str">
            <v>315364</v>
          </cell>
        </row>
        <row r="260">
          <cell r="F260" t="str">
            <v>1737196</v>
          </cell>
          <cell r="G260" t="str">
            <v>704486</v>
          </cell>
        </row>
        <row r="261">
          <cell r="F261" t="str">
            <v>1737204</v>
          </cell>
          <cell r="G261" t="str">
            <v>315359</v>
          </cell>
        </row>
        <row r="262">
          <cell r="F262" t="str">
            <v>1737212</v>
          </cell>
          <cell r="G262" t="str">
            <v>288558</v>
          </cell>
        </row>
        <row r="263">
          <cell r="F263" t="str">
            <v>1737220</v>
          </cell>
          <cell r="G263" t="str">
            <v>288563</v>
          </cell>
        </row>
        <row r="264">
          <cell r="F264" t="str">
            <v>1737238</v>
          </cell>
          <cell r="G264" t="str">
            <v>288657</v>
          </cell>
        </row>
        <row r="265">
          <cell r="F265" t="str">
            <v>1737253</v>
          </cell>
          <cell r="G265" t="str">
            <v>295691</v>
          </cell>
        </row>
        <row r="266">
          <cell r="F266" t="str">
            <v>1737261</v>
          </cell>
          <cell r="G266" t="str">
            <v>306699</v>
          </cell>
        </row>
        <row r="267">
          <cell r="F267" t="str">
            <v>1737287</v>
          </cell>
          <cell r="G267" t="str">
            <v>308617</v>
          </cell>
        </row>
        <row r="268">
          <cell r="F268" t="str">
            <v>1737295</v>
          </cell>
          <cell r="G268" t="str">
            <v>584709</v>
          </cell>
        </row>
        <row r="269">
          <cell r="F269" t="str">
            <v>1737303</v>
          </cell>
          <cell r="G269" t="str">
            <v>301951</v>
          </cell>
        </row>
        <row r="270">
          <cell r="F270" t="str">
            <v>1737311</v>
          </cell>
          <cell r="G270" t="str">
            <v>297020</v>
          </cell>
        </row>
        <row r="271">
          <cell r="F271" t="str">
            <v>1737329</v>
          </cell>
          <cell r="G271" t="str">
            <v>319201</v>
          </cell>
        </row>
        <row r="272">
          <cell r="F272" t="str">
            <v>1737337</v>
          </cell>
          <cell r="G272" t="str">
            <v>301946</v>
          </cell>
        </row>
        <row r="273">
          <cell r="F273" t="str">
            <v>1737345</v>
          </cell>
          <cell r="G273" t="str">
            <v>297015</v>
          </cell>
        </row>
        <row r="274">
          <cell r="F274" t="str">
            <v>1737352</v>
          </cell>
          <cell r="G274" t="str">
            <v>319098</v>
          </cell>
        </row>
        <row r="275">
          <cell r="F275" t="str">
            <v>1737360</v>
          </cell>
          <cell r="G275" t="str">
            <v>708936</v>
          </cell>
        </row>
        <row r="276">
          <cell r="F276" t="str">
            <v>1737386</v>
          </cell>
          <cell r="G276" t="str">
            <v>325099</v>
          </cell>
        </row>
        <row r="277">
          <cell r="F277" t="str">
            <v>1737394</v>
          </cell>
          <cell r="G277" t="str">
            <v>326843</v>
          </cell>
        </row>
        <row r="278">
          <cell r="F278" t="str">
            <v>1737402</v>
          </cell>
          <cell r="G278" t="str">
            <v>325080</v>
          </cell>
        </row>
        <row r="279">
          <cell r="F279" t="str">
            <v>1737410</v>
          </cell>
          <cell r="G279" t="str">
            <v>305138</v>
          </cell>
        </row>
        <row r="280">
          <cell r="F280" t="str">
            <v>1737428</v>
          </cell>
          <cell r="G280" t="str">
            <v>325103</v>
          </cell>
        </row>
        <row r="281">
          <cell r="F281" t="str">
            <v>1737451</v>
          </cell>
          <cell r="G281" t="str">
            <v>307444</v>
          </cell>
        </row>
        <row r="282">
          <cell r="F282" t="str">
            <v>1737469</v>
          </cell>
          <cell r="G282" t="str">
            <v>291966</v>
          </cell>
        </row>
        <row r="283">
          <cell r="F283" t="str">
            <v>1737477</v>
          </cell>
          <cell r="G283" t="str">
            <v>314133</v>
          </cell>
        </row>
        <row r="284">
          <cell r="F284" t="str">
            <v>1737485</v>
          </cell>
          <cell r="G284" t="str">
            <v>291773</v>
          </cell>
        </row>
        <row r="285">
          <cell r="F285" t="str">
            <v>1737493</v>
          </cell>
          <cell r="G285" t="str">
            <v>298251</v>
          </cell>
        </row>
        <row r="286">
          <cell r="F286" t="str">
            <v>1737501</v>
          </cell>
          <cell r="G286" t="str">
            <v>720127</v>
          </cell>
        </row>
        <row r="287">
          <cell r="F287" t="str">
            <v>1737519</v>
          </cell>
          <cell r="G287" t="str">
            <v>810043</v>
          </cell>
        </row>
        <row r="288">
          <cell r="F288" t="str">
            <v>1737535</v>
          </cell>
          <cell r="G288" t="str">
            <v>340071</v>
          </cell>
        </row>
        <row r="289">
          <cell r="F289" t="str">
            <v>1737543</v>
          </cell>
          <cell r="G289" t="str">
            <v>295035</v>
          </cell>
        </row>
        <row r="290">
          <cell r="F290" t="str">
            <v>1737550</v>
          </cell>
          <cell r="G290" t="str">
            <v>340311</v>
          </cell>
        </row>
        <row r="291">
          <cell r="F291" t="str">
            <v>1737568</v>
          </cell>
          <cell r="G291" t="str">
            <v>342961</v>
          </cell>
        </row>
        <row r="292">
          <cell r="F292" t="str">
            <v>1737576</v>
          </cell>
          <cell r="G292" t="str">
            <v>295021</v>
          </cell>
        </row>
        <row r="293">
          <cell r="F293" t="str">
            <v>1737600</v>
          </cell>
          <cell r="G293" t="str">
            <v>316603</v>
          </cell>
        </row>
        <row r="294">
          <cell r="F294" t="str">
            <v>1737626</v>
          </cell>
          <cell r="G294" t="str">
            <v>300046</v>
          </cell>
        </row>
        <row r="295">
          <cell r="F295" t="str">
            <v>1737642</v>
          </cell>
          <cell r="G295" t="str">
            <v>298595</v>
          </cell>
        </row>
        <row r="296">
          <cell r="F296" t="str">
            <v>1737659</v>
          </cell>
          <cell r="G296" t="str">
            <v>332269</v>
          </cell>
        </row>
        <row r="297">
          <cell r="F297" t="str">
            <v>1737683</v>
          </cell>
          <cell r="G297" t="str">
            <v>342555</v>
          </cell>
        </row>
        <row r="298">
          <cell r="F298" t="str">
            <v>1737717</v>
          </cell>
          <cell r="G298" t="str">
            <v>725592</v>
          </cell>
        </row>
        <row r="299">
          <cell r="F299" t="str">
            <v>1737725</v>
          </cell>
          <cell r="G299" t="str">
            <v>810057</v>
          </cell>
        </row>
        <row r="300">
          <cell r="F300" t="str">
            <v>1737733</v>
          </cell>
          <cell r="G300" t="str">
            <v>353600</v>
          </cell>
        </row>
        <row r="301">
          <cell r="F301" t="str">
            <v>1737741</v>
          </cell>
          <cell r="G301" t="str">
            <v>353054</v>
          </cell>
        </row>
        <row r="302">
          <cell r="F302" t="str">
            <v>1737758</v>
          </cell>
          <cell r="G302" t="str">
            <v>352016</v>
          </cell>
        </row>
        <row r="303">
          <cell r="F303" t="str">
            <v>1737766</v>
          </cell>
          <cell r="G303" t="str">
            <v>522453</v>
          </cell>
        </row>
        <row r="304">
          <cell r="F304" t="str">
            <v>1737774</v>
          </cell>
          <cell r="G304" t="str">
            <v>359107</v>
          </cell>
        </row>
        <row r="305">
          <cell r="F305" t="str">
            <v>1737782</v>
          </cell>
          <cell r="G305" t="str">
            <v>508598</v>
          </cell>
        </row>
        <row r="306">
          <cell r="F306" t="str">
            <v>1737790</v>
          </cell>
          <cell r="G306" t="str">
            <v>361054</v>
          </cell>
        </row>
        <row r="307">
          <cell r="F307" t="str">
            <v>1737816</v>
          </cell>
          <cell r="G307" t="str">
            <v>736067</v>
          </cell>
        </row>
        <row r="308">
          <cell r="F308" t="str">
            <v>1737824</v>
          </cell>
          <cell r="G308" t="str">
            <v>361662</v>
          </cell>
        </row>
        <row r="309">
          <cell r="F309" t="str">
            <v>1737832</v>
          </cell>
          <cell r="G309" t="str">
            <v>356825</v>
          </cell>
        </row>
        <row r="310">
          <cell r="F310" t="str">
            <v>1737840</v>
          </cell>
          <cell r="G310" t="str">
            <v>358297</v>
          </cell>
        </row>
        <row r="311">
          <cell r="F311" t="str">
            <v>1737857</v>
          </cell>
          <cell r="G311" t="str">
            <v>510799</v>
          </cell>
        </row>
        <row r="312">
          <cell r="F312" t="str">
            <v>1737865</v>
          </cell>
          <cell r="G312" t="str">
            <v>349024</v>
          </cell>
        </row>
        <row r="313">
          <cell r="F313" t="str">
            <v>1737873</v>
          </cell>
          <cell r="G313" t="str">
            <v>349552</v>
          </cell>
        </row>
        <row r="314">
          <cell r="F314" t="str">
            <v>1737881</v>
          </cell>
          <cell r="G314" t="str">
            <v>355996</v>
          </cell>
        </row>
        <row r="315">
          <cell r="F315" t="str">
            <v>1737899</v>
          </cell>
          <cell r="G315" t="str">
            <v>355029</v>
          </cell>
        </row>
        <row r="316">
          <cell r="F316" t="str">
            <v>1737907</v>
          </cell>
          <cell r="G316" t="str">
            <v>577577</v>
          </cell>
        </row>
        <row r="317">
          <cell r="F317" t="str">
            <v>1737915</v>
          </cell>
          <cell r="G317" t="str">
            <v>366971</v>
          </cell>
        </row>
        <row r="318">
          <cell r="F318" t="str">
            <v>1737923</v>
          </cell>
          <cell r="G318" t="str">
            <v>376673</v>
          </cell>
        </row>
        <row r="319">
          <cell r="F319" t="str">
            <v>1737931</v>
          </cell>
          <cell r="G319" t="str">
            <v>740516</v>
          </cell>
        </row>
        <row r="320">
          <cell r="F320" t="str">
            <v>1737949</v>
          </cell>
          <cell r="G320" t="str">
            <v>388548</v>
          </cell>
        </row>
        <row r="321">
          <cell r="F321" t="str">
            <v>1737956</v>
          </cell>
          <cell r="G321" t="str">
            <v>391824</v>
          </cell>
        </row>
        <row r="322">
          <cell r="F322" t="str">
            <v>1737964</v>
          </cell>
          <cell r="G322" t="str">
            <v>582079</v>
          </cell>
        </row>
        <row r="323">
          <cell r="F323" t="str">
            <v>1737972</v>
          </cell>
          <cell r="G323" t="str">
            <v>787428</v>
          </cell>
        </row>
        <row r="324">
          <cell r="F324" t="str">
            <v>1737980</v>
          </cell>
          <cell r="G324" t="str">
            <v>396992</v>
          </cell>
        </row>
        <row r="325">
          <cell r="F325" t="str">
            <v>1737998</v>
          </cell>
          <cell r="G325" t="str">
            <v>399820</v>
          </cell>
        </row>
        <row r="326">
          <cell r="F326" t="str">
            <v>1738004</v>
          </cell>
          <cell r="G326" t="str">
            <v>693058</v>
          </cell>
        </row>
        <row r="327">
          <cell r="F327" t="str">
            <v>1738012</v>
          </cell>
          <cell r="G327" t="str">
            <v>403228</v>
          </cell>
        </row>
        <row r="328">
          <cell r="F328" t="str">
            <v>1738020</v>
          </cell>
          <cell r="G328" t="str">
            <v>400201</v>
          </cell>
        </row>
        <row r="329">
          <cell r="F329" t="str">
            <v>1738038</v>
          </cell>
          <cell r="G329" t="str">
            <v>404162</v>
          </cell>
        </row>
        <row r="330">
          <cell r="F330" t="str">
            <v>1738046</v>
          </cell>
          <cell r="G330" t="str">
            <v>406161</v>
          </cell>
        </row>
        <row r="331">
          <cell r="F331" t="str">
            <v>1738053</v>
          </cell>
          <cell r="G331" t="str">
            <v>407735</v>
          </cell>
        </row>
        <row r="332">
          <cell r="F332" t="str">
            <v>1738061</v>
          </cell>
          <cell r="G332" t="str">
            <v>409188</v>
          </cell>
        </row>
        <row r="333">
          <cell r="F333" t="str">
            <v>1738079</v>
          </cell>
          <cell r="G333" t="str">
            <v>410808</v>
          </cell>
        </row>
        <row r="334">
          <cell r="F334" t="str">
            <v>1738095</v>
          </cell>
          <cell r="G334" t="str">
            <v>410813</v>
          </cell>
        </row>
        <row r="335">
          <cell r="F335" t="str">
            <v>1738103</v>
          </cell>
          <cell r="G335" t="str">
            <v>412671</v>
          </cell>
        </row>
        <row r="336">
          <cell r="F336" t="str">
            <v>1738111</v>
          </cell>
          <cell r="G336" t="str">
            <v>413595</v>
          </cell>
        </row>
        <row r="337">
          <cell r="F337" t="str">
            <v>1738129</v>
          </cell>
          <cell r="G337" t="str">
            <v>414830</v>
          </cell>
        </row>
        <row r="338">
          <cell r="F338" t="str">
            <v>1738137</v>
          </cell>
          <cell r="G338" t="str">
            <v>440202</v>
          </cell>
        </row>
        <row r="339">
          <cell r="F339" t="str">
            <v>1738152</v>
          </cell>
          <cell r="G339" t="str">
            <v>417249</v>
          </cell>
        </row>
        <row r="340">
          <cell r="F340" t="str">
            <v>1738160</v>
          </cell>
          <cell r="G340" t="str">
            <v>424565</v>
          </cell>
        </row>
        <row r="341">
          <cell r="F341" t="str">
            <v>1738178</v>
          </cell>
          <cell r="G341" t="str">
            <v>432018</v>
          </cell>
        </row>
        <row r="342">
          <cell r="F342" t="str">
            <v>1738186</v>
          </cell>
          <cell r="G342" t="str">
            <v>434121</v>
          </cell>
        </row>
        <row r="343">
          <cell r="F343" t="str">
            <v>1738194</v>
          </cell>
          <cell r="G343" t="str">
            <v>435432</v>
          </cell>
        </row>
        <row r="344">
          <cell r="F344" t="str">
            <v>1738202</v>
          </cell>
          <cell r="G344" t="str">
            <v>436375</v>
          </cell>
        </row>
        <row r="345">
          <cell r="F345" t="str">
            <v>1738228</v>
          </cell>
          <cell r="G345" t="str">
            <v>439468</v>
          </cell>
        </row>
        <row r="346">
          <cell r="F346" t="str">
            <v>1738236</v>
          </cell>
          <cell r="G346" t="str">
            <v>438647</v>
          </cell>
        </row>
        <row r="347">
          <cell r="F347" t="str">
            <v>1738244</v>
          </cell>
          <cell r="G347" t="str">
            <v>782342</v>
          </cell>
        </row>
        <row r="348">
          <cell r="F348" t="str">
            <v>1738269</v>
          </cell>
          <cell r="G348" t="str">
            <v>731772</v>
          </cell>
        </row>
        <row r="349">
          <cell r="F349" t="str">
            <v>1738277</v>
          </cell>
          <cell r="G349" t="str">
            <v>441758</v>
          </cell>
        </row>
        <row r="350">
          <cell r="F350" t="str">
            <v>1738285</v>
          </cell>
          <cell r="G350" t="str">
            <v>441763</v>
          </cell>
        </row>
        <row r="351">
          <cell r="F351" t="str">
            <v>1738301</v>
          </cell>
          <cell r="G351" t="str">
            <v>449033</v>
          </cell>
        </row>
        <row r="352">
          <cell r="F352" t="str">
            <v>1738319</v>
          </cell>
          <cell r="G352" t="str">
            <v>455571</v>
          </cell>
        </row>
        <row r="353">
          <cell r="F353" t="str">
            <v>1738327</v>
          </cell>
          <cell r="G353" t="str">
            <v>459381</v>
          </cell>
        </row>
        <row r="354">
          <cell r="F354" t="str">
            <v>1738335</v>
          </cell>
          <cell r="G354" t="str">
            <v>464052</v>
          </cell>
        </row>
        <row r="355">
          <cell r="F355" t="str">
            <v>1738343</v>
          </cell>
          <cell r="G355" t="str">
            <v>446727</v>
          </cell>
        </row>
        <row r="356">
          <cell r="F356" t="str">
            <v>1738350</v>
          </cell>
          <cell r="G356" t="str">
            <v>457626</v>
          </cell>
        </row>
        <row r="357">
          <cell r="F357" t="str">
            <v>1738376</v>
          </cell>
          <cell r="G357" t="str">
            <v>469064</v>
          </cell>
        </row>
        <row r="358">
          <cell r="F358" t="str">
            <v>1738384</v>
          </cell>
          <cell r="G358" t="str">
            <v>802726</v>
          </cell>
        </row>
        <row r="359">
          <cell r="F359" t="str">
            <v>1738392</v>
          </cell>
          <cell r="G359" t="str">
            <v>538576</v>
          </cell>
        </row>
        <row r="360">
          <cell r="F360" t="str">
            <v>1738400</v>
          </cell>
          <cell r="G360" t="str">
            <v>479789</v>
          </cell>
        </row>
        <row r="361">
          <cell r="F361" t="str">
            <v>1738418</v>
          </cell>
          <cell r="G361" t="str">
            <v>481914</v>
          </cell>
        </row>
        <row r="362">
          <cell r="F362" t="str">
            <v>1738426</v>
          </cell>
          <cell r="G362" t="str">
            <v>481928</v>
          </cell>
        </row>
        <row r="363">
          <cell r="F363" t="str">
            <v>1738434</v>
          </cell>
          <cell r="G363" t="str">
            <v>483994</v>
          </cell>
        </row>
        <row r="364">
          <cell r="F364" t="str">
            <v>1738442</v>
          </cell>
          <cell r="G364" t="str">
            <v>807432</v>
          </cell>
        </row>
        <row r="365">
          <cell r="F365" t="str">
            <v>1738459</v>
          </cell>
          <cell r="G365" t="str">
            <v>540249</v>
          </cell>
        </row>
        <row r="366">
          <cell r="F366" t="str">
            <v>1738467</v>
          </cell>
          <cell r="G366" t="str">
            <v>488388</v>
          </cell>
        </row>
        <row r="367">
          <cell r="F367" t="str">
            <v>1738475</v>
          </cell>
          <cell r="G367" t="str">
            <v>808525</v>
          </cell>
        </row>
        <row r="368">
          <cell r="F368" t="str">
            <v>1738483</v>
          </cell>
          <cell r="G368" t="str">
            <v>490386</v>
          </cell>
        </row>
        <row r="369">
          <cell r="F369" t="str">
            <v>1738491</v>
          </cell>
          <cell r="G369" t="str">
            <v>490466</v>
          </cell>
        </row>
        <row r="370">
          <cell r="F370" t="str">
            <v>1738509</v>
          </cell>
          <cell r="G370" t="str">
            <v>490471</v>
          </cell>
        </row>
        <row r="371">
          <cell r="F371" t="str">
            <v>1738517</v>
          </cell>
          <cell r="G371" t="str">
            <v>491041</v>
          </cell>
        </row>
        <row r="372">
          <cell r="F372" t="str">
            <v>1738525</v>
          </cell>
          <cell r="G372" t="str">
            <v>491178</v>
          </cell>
        </row>
        <row r="373">
          <cell r="F373" t="str">
            <v>1738533</v>
          </cell>
          <cell r="G373" t="str">
            <v>812443</v>
          </cell>
        </row>
        <row r="374">
          <cell r="F374" t="str">
            <v>1738541</v>
          </cell>
          <cell r="G374" t="str">
            <v>812891</v>
          </cell>
        </row>
        <row r="375">
          <cell r="F375" t="str">
            <v>1738558</v>
          </cell>
          <cell r="G375" t="str">
            <v>495119</v>
          </cell>
        </row>
        <row r="376">
          <cell r="F376" t="str">
            <v>1738566</v>
          </cell>
          <cell r="G376" t="str">
            <v>574927</v>
          </cell>
        </row>
        <row r="377">
          <cell r="F377" t="str">
            <v>1738574</v>
          </cell>
          <cell r="G377" t="str">
            <v>502539</v>
          </cell>
        </row>
        <row r="378">
          <cell r="F378" t="str">
            <v>1738863</v>
          </cell>
          <cell r="G378" t="str">
            <v>061215</v>
          </cell>
        </row>
        <row r="379">
          <cell r="F379" t="str">
            <v>1748219</v>
          </cell>
          <cell r="G379" t="str">
            <v>008459</v>
          </cell>
        </row>
        <row r="380">
          <cell r="F380" t="str">
            <v>1748227</v>
          </cell>
          <cell r="G380" t="str">
            <v>251258</v>
          </cell>
        </row>
        <row r="381">
          <cell r="F381" t="str">
            <v>1748235</v>
          </cell>
          <cell r="G381" t="str">
            <v>566159</v>
          </cell>
        </row>
        <row r="382">
          <cell r="F382" t="str">
            <v>1748243</v>
          </cell>
          <cell r="G382" t="str">
            <v>241797</v>
          </cell>
        </row>
        <row r="383">
          <cell r="F383" t="str">
            <v>1748250</v>
          </cell>
          <cell r="G383" t="str">
            <v>239983</v>
          </cell>
        </row>
        <row r="384">
          <cell r="F384" t="str">
            <v>1748284</v>
          </cell>
          <cell r="G384" t="str">
            <v>526583</v>
          </cell>
        </row>
        <row r="385">
          <cell r="F385" t="str">
            <v>1748292</v>
          </cell>
          <cell r="G385" t="str">
            <v>445817</v>
          </cell>
        </row>
        <row r="386">
          <cell r="F386" t="str">
            <v>1748318</v>
          </cell>
          <cell r="G386" t="str">
            <v>273547</v>
          </cell>
        </row>
        <row r="387">
          <cell r="F387" t="str">
            <v>1748326</v>
          </cell>
          <cell r="G387" t="str">
            <v>256185</v>
          </cell>
        </row>
        <row r="388">
          <cell r="F388" t="str">
            <v>1748557</v>
          </cell>
          <cell r="G388" t="str">
            <v>823408</v>
          </cell>
        </row>
        <row r="389">
          <cell r="F389" t="str">
            <v>1748904</v>
          </cell>
          <cell r="G389" t="str">
            <v>149911</v>
          </cell>
        </row>
        <row r="390">
          <cell r="F390" t="str">
            <v>1749191</v>
          </cell>
          <cell r="G390" t="str">
            <v>515117</v>
          </cell>
        </row>
        <row r="391">
          <cell r="F391" t="str">
            <v>1749209</v>
          </cell>
          <cell r="G391" t="str">
            <v>264294</v>
          </cell>
        </row>
        <row r="392">
          <cell r="F392" t="str">
            <v>1749217</v>
          </cell>
          <cell r="G392" t="str">
            <v>453831</v>
          </cell>
        </row>
        <row r="393">
          <cell r="F393" t="str">
            <v>1749225</v>
          </cell>
          <cell r="G393" t="str">
            <v>536285</v>
          </cell>
        </row>
        <row r="394">
          <cell r="F394" t="str">
            <v>1749233</v>
          </cell>
          <cell r="G394" t="str">
            <v>493101</v>
          </cell>
        </row>
        <row r="395">
          <cell r="F395" t="str">
            <v>1749241</v>
          </cell>
          <cell r="G395" t="str">
            <v>742662</v>
          </cell>
        </row>
        <row r="396">
          <cell r="F396" t="str">
            <v>1749258</v>
          </cell>
          <cell r="G396" t="str">
            <v>779392</v>
          </cell>
        </row>
        <row r="397">
          <cell r="F397" t="str">
            <v>1752252</v>
          </cell>
          <cell r="G397" t="str">
            <v>825638</v>
          </cell>
        </row>
        <row r="398">
          <cell r="F398" t="str">
            <v>0909721</v>
          </cell>
          <cell r="G398" t="str">
            <v>015775</v>
          </cell>
        </row>
        <row r="399">
          <cell r="F399" t="str">
            <v>0681726</v>
          </cell>
          <cell r="G399" t="str">
            <v>026905</v>
          </cell>
        </row>
        <row r="400">
          <cell r="F400" t="str">
            <v>1003151</v>
          </cell>
          <cell r="G400" t="str">
            <v>037602</v>
          </cell>
        </row>
        <row r="401">
          <cell r="F401" t="str">
            <v>1000306</v>
          </cell>
          <cell r="G401" t="str">
            <v>038041</v>
          </cell>
        </row>
        <row r="402">
          <cell r="F402" t="str">
            <v>0570226</v>
          </cell>
          <cell r="G402" t="str">
            <v>034793</v>
          </cell>
        </row>
        <row r="403">
          <cell r="F403" t="str">
            <v>0359323</v>
          </cell>
          <cell r="G403" t="str">
            <v>035641</v>
          </cell>
        </row>
        <row r="404">
          <cell r="F404" t="str">
            <v>0818518</v>
          </cell>
          <cell r="G404" t="str">
            <v>022323</v>
          </cell>
        </row>
        <row r="405">
          <cell r="F405" t="str">
            <v>1042399</v>
          </cell>
          <cell r="G405" t="str">
            <v>026118</v>
          </cell>
        </row>
        <row r="406">
          <cell r="F406" t="str">
            <v>0637330</v>
          </cell>
          <cell r="G406" t="str">
            <v>072407</v>
          </cell>
        </row>
        <row r="407">
          <cell r="F407" t="str">
            <v>0723106</v>
          </cell>
          <cell r="G407" t="str">
            <v>069396</v>
          </cell>
        </row>
        <row r="408">
          <cell r="F408" t="str">
            <v>0589358</v>
          </cell>
          <cell r="G408" t="str">
            <v>066543</v>
          </cell>
        </row>
        <row r="409">
          <cell r="F409" t="str">
            <v>0797100</v>
          </cell>
          <cell r="G409" t="str">
            <v>070130</v>
          </cell>
        </row>
        <row r="410">
          <cell r="F410" t="str">
            <v>0797092</v>
          </cell>
          <cell r="G410" t="str">
            <v>069829</v>
          </cell>
        </row>
        <row r="411">
          <cell r="F411" t="str">
            <v>0797084</v>
          </cell>
          <cell r="G411" t="str">
            <v>069966</v>
          </cell>
        </row>
        <row r="412">
          <cell r="F412" t="str">
            <v>0679084</v>
          </cell>
          <cell r="G412" t="str">
            <v>069711</v>
          </cell>
        </row>
        <row r="413">
          <cell r="F413" t="str">
            <v>0309153</v>
          </cell>
          <cell r="G413" t="str">
            <v>055460</v>
          </cell>
        </row>
        <row r="414">
          <cell r="F414" t="str">
            <v>0589028</v>
          </cell>
          <cell r="G414" t="str">
            <v>058996</v>
          </cell>
        </row>
        <row r="415">
          <cell r="F415" t="str">
            <v>0723213</v>
          </cell>
          <cell r="G415" t="str">
            <v>058982</v>
          </cell>
        </row>
        <row r="416">
          <cell r="F416" t="str">
            <v>0899344</v>
          </cell>
          <cell r="G416" t="str">
            <v>059726</v>
          </cell>
        </row>
        <row r="417">
          <cell r="F417" t="str">
            <v>1333251</v>
          </cell>
          <cell r="G417" t="str">
            <v>546109</v>
          </cell>
        </row>
        <row r="418">
          <cell r="F418" t="str">
            <v>0309138</v>
          </cell>
          <cell r="G418" t="str">
            <v>055417</v>
          </cell>
        </row>
        <row r="419">
          <cell r="F419" t="str">
            <v>0516468</v>
          </cell>
          <cell r="G419" t="str">
            <v>061847</v>
          </cell>
        </row>
        <row r="420">
          <cell r="F420" t="str">
            <v>0617225</v>
          </cell>
          <cell r="G420" t="str">
            <v>061215</v>
          </cell>
        </row>
        <row r="421">
          <cell r="F421" t="str">
            <v>0619148</v>
          </cell>
          <cell r="G421" t="str">
            <v>058053</v>
          </cell>
        </row>
        <row r="422">
          <cell r="F422" t="str">
            <v>0619239</v>
          </cell>
          <cell r="G422" t="str">
            <v>062955</v>
          </cell>
        </row>
        <row r="423">
          <cell r="F423" t="str">
            <v>0619262</v>
          </cell>
          <cell r="G423" t="str">
            <v>062917</v>
          </cell>
        </row>
        <row r="424">
          <cell r="F424" t="str">
            <v>0695551</v>
          </cell>
          <cell r="G424" t="str">
            <v>061456</v>
          </cell>
        </row>
        <row r="425">
          <cell r="F425" t="str">
            <v>0794537</v>
          </cell>
          <cell r="G425" t="str">
            <v>060292</v>
          </cell>
        </row>
        <row r="426">
          <cell r="F426" t="str">
            <v>0899385</v>
          </cell>
          <cell r="G426" t="str">
            <v>062012</v>
          </cell>
        </row>
        <row r="427">
          <cell r="F427" t="str">
            <v>1030196</v>
          </cell>
          <cell r="G427" t="str">
            <v>060598</v>
          </cell>
        </row>
        <row r="428">
          <cell r="F428" t="str">
            <v>1030352</v>
          </cell>
          <cell r="G428" t="str">
            <v>064285</v>
          </cell>
        </row>
        <row r="429">
          <cell r="F429" t="str">
            <v>0688333</v>
          </cell>
          <cell r="G429" t="str">
            <v>394634</v>
          </cell>
        </row>
        <row r="430">
          <cell r="F430" t="str">
            <v>0614925</v>
          </cell>
          <cell r="G430" t="str">
            <v>396992</v>
          </cell>
        </row>
        <row r="431">
          <cell r="F431" t="str">
            <v>0567818</v>
          </cell>
          <cell r="G431" t="str">
            <v>399820</v>
          </cell>
        </row>
        <row r="432">
          <cell r="F432" t="str">
            <v>0309161</v>
          </cell>
          <cell r="G432" t="str">
            <v>488388</v>
          </cell>
        </row>
        <row r="433">
          <cell r="F433" t="str">
            <v>1215987</v>
          </cell>
          <cell r="G433" t="str">
            <v>808525</v>
          </cell>
        </row>
        <row r="434">
          <cell r="F434" t="str">
            <v>0645770</v>
          </cell>
          <cell r="G434" t="str">
            <v>822625</v>
          </cell>
        </row>
        <row r="435">
          <cell r="F435" t="str">
            <v>0922815</v>
          </cell>
          <cell r="G435" t="str">
            <v>495119</v>
          </cell>
        </row>
        <row r="436">
          <cell r="F436" t="str">
            <v>0666461</v>
          </cell>
          <cell r="G436" t="str">
            <v>574927</v>
          </cell>
        </row>
        <row r="437">
          <cell r="F437" t="str">
            <v>0666453</v>
          </cell>
          <cell r="G437" t="str">
            <v>502539</v>
          </cell>
        </row>
        <row r="438">
          <cell r="F438" t="str">
            <v>0478974</v>
          </cell>
          <cell r="G438" t="str">
            <v>000062</v>
          </cell>
        </row>
        <row r="439">
          <cell r="F439" t="str">
            <v>0585505</v>
          </cell>
          <cell r="G439" t="str">
            <v>002607</v>
          </cell>
        </row>
        <row r="440">
          <cell r="F440" t="str">
            <v>1250323</v>
          </cell>
          <cell r="G440" t="str">
            <v>002754</v>
          </cell>
        </row>
        <row r="441">
          <cell r="F441" t="str">
            <v>0657346</v>
          </cell>
          <cell r="G441" t="str">
            <v>008459</v>
          </cell>
        </row>
        <row r="442">
          <cell r="F442" t="str">
            <v>0568279</v>
          </cell>
          <cell r="G442" t="str">
            <v>515117</v>
          </cell>
        </row>
        <row r="443">
          <cell r="F443" t="str">
            <v>0767459</v>
          </cell>
          <cell r="G443" t="str">
            <v>518390</v>
          </cell>
        </row>
        <row r="444">
          <cell r="F444" t="str">
            <v>0576314</v>
          </cell>
          <cell r="G444" t="str">
            <v>044914</v>
          </cell>
        </row>
        <row r="445">
          <cell r="F445" t="str">
            <v>1088178</v>
          </cell>
          <cell r="G445" t="str">
            <v>047540</v>
          </cell>
        </row>
        <row r="446">
          <cell r="F446" t="str">
            <v>1205152</v>
          </cell>
          <cell r="G446" t="str">
            <v>047007</v>
          </cell>
        </row>
        <row r="447">
          <cell r="F447" t="str">
            <v>0929554</v>
          </cell>
          <cell r="G447" t="str">
            <v>055115</v>
          </cell>
        </row>
        <row r="448">
          <cell r="F448" t="str">
            <v>0929521</v>
          </cell>
          <cell r="G448" t="str">
            <v>053951</v>
          </cell>
        </row>
        <row r="449">
          <cell r="F449" t="str">
            <v>0521971</v>
          </cell>
          <cell r="G449" t="str">
            <v>074449</v>
          </cell>
        </row>
        <row r="450">
          <cell r="F450" t="str">
            <v>0670844</v>
          </cell>
          <cell r="G450" t="str">
            <v>079946</v>
          </cell>
        </row>
        <row r="451">
          <cell r="F451" t="str">
            <v>1163153</v>
          </cell>
          <cell r="G451" t="str">
            <v>080718</v>
          </cell>
        </row>
        <row r="452">
          <cell r="F452" t="str">
            <v>0592006</v>
          </cell>
          <cell r="G452" t="str">
            <v>084472</v>
          </cell>
        </row>
        <row r="453">
          <cell r="F453" t="str">
            <v>0660100</v>
          </cell>
          <cell r="G453" t="str">
            <v>596788</v>
          </cell>
        </row>
        <row r="454">
          <cell r="F454" t="str">
            <v>0660118</v>
          </cell>
          <cell r="G454" t="str">
            <v>790078</v>
          </cell>
        </row>
        <row r="455">
          <cell r="F455" t="str">
            <v>0660209</v>
          </cell>
          <cell r="G455" t="str">
            <v>568323</v>
          </cell>
        </row>
        <row r="456">
          <cell r="F456" t="str">
            <v>1141423</v>
          </cell>
          <cell r="G456" t="str">
            <v>091284</v>
          </cell>
        </row>
        <row r="457">
          <cell r="F457" t="str">
            <v>1141829</v>
          </cell>
          <cell r="G457" t="str">
            <v>090487</v>
          </cell>
        </row>
        <row r="458">
          <cell r="F458" t="str">
            <v>0209569</v>
          </cell>
          <cell r="G458" t="str">
            <v>142575</v>
          </cell>
        </row>
        <row r="459">
          <cell r="F459" t="str">
            <v>0555789</v>
          </cell>
          <cell r="G459" t="str">
            <v>143476</v>
          </cell>
        </row>
        <row r="460">
          <cell r="F460" t="str">
            <v>0601021</v>
          </cell>
          <cell r="G460" t="str">
            <v>143749</v>
          </cell>
        </row>
        <row r="461">
          <cell r="F461" t="str">
            <v>0597195</v>
          </cell>
          <cell r="G461" t="str">
            <v>142580</v>
          </cell>
        </row>
        <row r="462">
          <cell r="F462" t="str">
            <v>1384320</v>
          </cell>
          <cell r="G462" t="str">
            <v>140374</v>
          </cell>
        </row>
        <row r="463">
          <cell r="F463" t="str">
            <v>0236018</v>
          </cell>
          <cell r="G463" t="str">
            <v>149001</v>
          </cell>
        </row>
        <row r="464">
          <cell r="F464" t="str">
            <v>1060524</v>
          </cell>
          <cell r="G464" t="str">
            <v>146516</v>
          </cell>
        </row>
        <row r="465">
          <cell r="F465" t="str">
            <v>0519884</v>
          </cell>
          <cell r="G465" t="str">
            <v>147785</v>
          </cell>
        </row>
        <row r="466">
          <cell r="F466" t="str">
            <v>0586578</v>
          </cell>
          <cell r="G466" t="str">
            <v>155365</v>
          </cell>
        </row>
        <row r="467">
          <cell r="F467" t="str">
            <v>1397918</v>
          </cell>
          <cell r="G467" t="str">
            <v>610751</v>
          </cell>
        </row>
        <row r="468">
          <cell r="F468" t="str">
            <v>0932269</v>
          </cell>
          <cell r="G468" t="str">
            <v>170337</v>
          </cell>
        </row>
        <row r="469">
          <cell r="F469" t="str">
            <v>0801589</v>
          </cell>
          <cell r="G469" t="str">
            <v>183293</v>
          </cell>
        </row>
        <row r="470">
          <cell r="F470" t="str">
            <v>0688036</v>
          </cell>
          <cell r="G470" t="str">
            <v>251258</v>
          </cell>
        </row>
        <row r="471">
          <cell r="F471" t="str">
            <v>0553628</v>
          </cell>
          <cell r="G471" t="str">
            <v>210734</v>
          </cell>
        </row>
        <row r="472">
          <cell r="F472" t="str">
            <v>0275875</v>
          </cell>
          <cell r="G472" t="str">
            <v>214256</v>
          </cell>
        </row>
        <row r="473">
          <cell r="F473" t="str">
            <v>1219666</v>
          </cell>
          <cell r="G473" t="str">
            <v>214831</v>
          </cell>
        </row>
        <row r="474">
          <cell r="F474" t="str">
            <v>0564336</v>
          </cell>
          <cell r="G474" t="str">
            <v>216793</v>
          </cell>
        </row>
        <row r="475">
          <cell r="F475" t="str">
            <v>0714303</v>
          </cell>
          <cell r="G475" t="str">
            <v>814480</v>
          </cell>
        </row>
        <row r="476">
          <cell r="F476" t="str">
            <v>0636761</v>
          </cell>
          <cell r="G476" t="str">
            <v>217735</v>
          </cell>
        </row>
        <row r="477">
          <cell r="F477" t="str">
            <v>0517912</v>
          </cell>
          <cell r="G477" t="str">
            <v>218382</v>
          </cell>
        </row>
        <row r="478">
          <cell r="F478" t="str">
            <v>1171602</v>
          </cell>
          <cell r="G478" t="str">
            <v>250174</v>
          </cell>
        </row>
        <row r="479">
          <cell r="F479" t="str">
            <v>0588921</v>
          </cell>
          <cell r="G479" t="str">
            <v>250188</v>
          </cell>
        </row>
        <row r="480">
          <cell r="F480" t="str">
            <v>0702498</v>
          </cell>
          <cell r="G480" t="str">
            <v>254153</v>
          </cell>
        </row>
        <row r="481">
          <cell r="F481" t="str">
            <v>0733261</v>
          </cell>
          <cell r="G481" t="str">
            <v>252842</v>
          </cell>
        </row>
        <row r="482">
          <cell r="F482" t="str">
            <v>1187483</v>
          </cell>
          <cell r="G482" t="str">
            <v>255237</v>
          </cell>
        </row>
        <row r="483">
          <cell r="F483" t="str">
            <v>1167667</v>
          </cell>
          <cell r="G483" t="str">
            <v>566159</v>
          </cell>
        </row>
        <row r="484">
          <cell r="F484" t="str">
            <v>0570655</v>
          </cell>
          <cell r="G484" t="str">
            <v>257482</v>
          </cell>
        </row>
        <row r="485">
          <cell r="F485" t="str">
            <v>0508465</v>
          </cell>
          <cell r="G485" t="str">
            <v>257316</v>
          </cell>
        </row>
        <row r="486">
          <cell r="F486" t="str">
            <v>1449164</v>
          </cell>
          <cell r="G486" t="str">
            <v>567979</v>
          </cell>
        </row>
        <row r="487">
          <cell r="F487" t="str">
            <v>1156512</v>
          </cell>
          <cell r="G487" t="str">
            <v>259075</v>
          </cell>
        </row>
        <row r="488">
          <cell r="F488" t="str">
            <v>1450956</v>
          </cell>
          <cell r="G488" t="str">
            <v>259787</v>
          </cell>
        </row>
        <row r="489">
          <cell r="F489" t="str">
            <v>1230697</v>
          </cell>
          <cell r="G489" t="str">
            <v>516598</v>
          </cell>
        </row>
        <row r="490">
          <cell r="F490" t="str">
            <v>1166578</v>
          </cell>
          <cell r="G490" t="str">
            <v>264294</v>
          </cell>
        </row>
        <row r="491">
          <cell r="F491" t="str">
            <v>0702506</v>
          </cell>
          <cell r="G491" t="str">
            <v>651746</v>
          </cell>
        </row>
        <row r="492">
          <cell r="F492" t="str">
            <v>0803056</v>
          </cell>
          <cell r="G492" t="str">
            <v>265095</v>
          </cell>
        </row>
        <row r="493">
          <cell r="F493" t="str">
            <v>0634741</v>
          </cell>
          <cell r="G493" t="str">
            <v>265439</v>
          </cell>
        </row>
        <row r="494">
          <cell r="F494" t="str">
            <v>1165612</v>
          </cell>
          <cell r="G494" t="str">
            <v>266354</v>
          </cell>
        </row>
        <row r="495">
          <cell r="F495" t="str">
            <v>0802801</v>
          </cell>
          <cell r="G495" t="str">
            <v>269121</v>
          </cell>
        </row>
        <row r="496">
          <cell r="F496" t="str">
            <v>0574814</v>
          </cell>
          <cell r="G496" t="str">
            <v>281769</v>
          </cell>
        </row>
        <row r="497">
          <cell r="F497" t="str">
            <v>0574632</v>
          </cell>
          <cell r="G497" t="str">
            <v>283787</v>
          </cell>
        </row>
        <row r="498">
          <cell r="F498" t="str">
            <v>0600023</v>
          </cell>
          <cell r="G498" t="str">
            <v>353600</v>
          </cell>
        </row>
        <row r="499">
          <cell r="F499" t="str">
            <v>0599878</v>
          </cell>
          <cell r="G499" t="str">
            <v>353054</v>
          </cell>
        </row>
        <row r="500">
          <cell r="F500" t="str">
            <v>1022482</v>
          </cell>
          <cell r="G500" t="str">
            <v>352016</v>
          </cell>
        </row>
        <row r="501">
          <cell r="F501" t="str">
            <v>0702290</v>
          </cell>
          <cell r="G501" t="str">
            <v>522453</v>
          </cell>
        </row>
        <row r="502">
          <cell r="F502" t="str">
            <v>0523027</v>
          </cell>
          <cell r="G502" t="str">
            <v>359107</v>
          </cell>
        </row>
        <row r="503">
          <cell r="F503" t="str">
            <v>1020262</v>
          </cell>
          <cell r="G503" t="str">
            <v>508598</v>
          </cell>
        </row>
        <row r="504">
          <cell r="F504" t="str">
            <v>0702332</v>
          </cell>
          <cell r="G504" t="str">
            <v>361054</v>
          </cell>
        </row>
        <row r="505">
          <cell r="F505" t="str">
            <v>1076918</v>
          </cell>
          <cell r="G505" t="str">
            <v>736067</v>
          </cell>
        </row>
        <row r="506">
          <cell r="F506" t="str">
            <v>0751024</v>
          </cell>
          <cell r="G506" t="str">
            <v>736487</v>
          </cell>
        </row>
        <row r="507">
          <cell r="F507" t="str">
            <v>1187715</v>
          </cell>
          <cell r="G507" t="str">
            <v>361662</v>
          </cell>
        </row>
        <row r="508">
          <cell r="F508" t="str">
            <v>1187756</v>
          </cell>
          <cell r="G508" t="str">
            <v>737279</v>
          </cell>
        </row>
        <row r="509">
          <cell r="F509" t="str">
            <v>0770917</v>
          </cell>
          <cell r="G509" t="str">
            <v>356825</v>
          </cell>
        </row>
        <row r="510">
          <cell r="F510" t="str">
            <v>0905331</v>
          </cell>
          <cell r="G510" t="str">
            <v>358297</v>
          </cell>
        </row>
        <row r="511">
          <cell r="F511" t="str">
            <v>0904912</v>
          </cell>
          <cell r="G511" t="str">
            <v>510799</v>
          </cell>
        </row>
        <row r="512">
          <cell r="F512" t="str">
            <v>0702340</v>
          </cell>
          <cell r="G512" t="str">
            <v>349024</v>
          </cell>
        </row>
        <row r="513">
          <cell r="F513" t="str">
            <v>0523126</v>
          </cell>
          <cell r="G513" t="str">
            <v>349552</v>
          </cell>
        </row>
        <row r="514">
          <cell r="F514" t="str">
            <v>0266932</v>
          </cell>
          <cell r="G514" t="str">
            <v>366971</v>
          </cell>
        </row>
        <row r="515">
          <cell r="F515" t="str">
            <v>0635375</v>
          </cell>
          <cell r="G515" t="str">
            <v>376673</v>
          </cell>
        </row>
        <row r="516">
          <cell r="F516" t="str">
            <v>0685156</v>
          </cell>
          <cell r="G516" t="str">
            <v>740516</v>
          </cell>
        </row>
        <row r="517">
          <cell r="F517" t="str">
            <v>1149814</v>
          </cell>
          <cell r="G517" t="str">
            <v>388548</v>
          </cell>
        </row>
        <row r="518">
          <cell r="F518" t="str">
            <v>1151109</v>
          </cell>
          <cell r="G518" t="str">
            <v>391824</v>
          </cell>
        </row>
        <row r="519">
          <cell r="F519" t="str">
            <v>1537430</v>
          </cell>
          <cell r="G519" t="str">
            <v>582079</v>
          </cell>
        </row>
        <row r="520">
          <cell r="F520" t="str">
            <v>0521195</v>
          </cell>
          <cell r="G520" t="str">
            <v>441758</v>
          </cell>
        </row>
        <row r="521">
          <cell r="F521" t="str">
            <v>1024595</v>
          </cell>
          <cell r="G521" t="str">
            <v>441763</v>
          </cell>
        </row>
        <row r="522">
          <cell r="F522" t="str">
            <v>0702522</v>
          </cell>
          <cell r="G522" t="str">
            <v>449033</v>
          </cell>
        </row>
        <row r="523">
          <cell r="F523" t="str">
            <v>1153659</v>
          </cell>
          <cell r="G523" t="str">
            <v>453831</v>
          </cell>
        </row>
        <row r="524">
          <cell r="F524" t="str">
            <v>1025675</v>
          </cell>
          <cell r="G524" t="str">
            <v>455571</v>
          </cell>
        </row>
        <row r="525">
          <cell r="F525" t="str">
            <v>0651463</v>
          </cell>
          <cell r="G525" t="str">
            <v>459381</v>
          </cell>
        </row>
        <row r="526">
          <cell r="F526" t="str">
            <v>0521914</v>
          </cell>
          <cell r="G526" t="str">
            <v>464052</v>
          </cell>
        </row>
        <row r="527">
          <cell r="F527" t="str">
            <v>1028224</v>
          </cell>
          <cell r="G527" t="str">
            <v>465669</v>
          </cell>
        </row>
        <row r="528">
          <cell r="F528" t="str">
            <v>1027606</v>
          </cell>
          <cell r="G528" t="str">
            <v>797536</v>
          </cell>
        </row>
        <row r="529">
          <cell r="F529" t="str">
            <v>0603654</v>
          </cell>
          <cell r="G529" t="str">
            <v>469064</v>
          </cell>
        </row>
        <row r="530">
          <cell r="F530" t="str">
            <v>1593227</v>
          </cell>
          <cell r="G530" t="str">
            <v>806220</v>
          </cell>
        </row>
        <row r="531">
          <cell r="F531" t="str">
            <v>0847459</v>
          </cell>
          <cell r="G531" t="str">
            <v>474046</v>
          </cell>
        </row>
        <row r="532">
          <cell r="F532" t="str">
            <v>1096841</v>
          </cell>
          <cell r="G532" t="str">
            <v>802726</v>
          </cell>
        </row>
        <row r="533">
          <cell r="F533" t="str">
            <v>1019272</v>
          </cell>
          <cell r="G533" t="str">
            <v>538576</v>
          </cell>
        </row>
        <row r="534">
          <cell r="F534" t="str">
            <v>0761916</v>
          </cell>
          <cell r="G534" t="str">
            <v>479789</v>
          </cell>
        </row>
        <row r="535">
          <cell r="F535" t="str">
            <v>0501296</v>
          </cell>
          <cell r="G535" t="str">
            <v>481914</v>
          </cell>
        </row>
        <row r="536">
          <cell r="F536" t="str">
            <v>0640003</v>
          </cell>
          <cell r="G536" t="str">
            <v>481928</v>
          </cell>
        </row>
        <row r="537">
          <cell r="F537" t="str">
            <v>1079722</v>
          </cell>
          <cell r="G537" t="str">
            <v>483994</v>
          </cell>
        </row>
        <row r="538">
          <cell r="F538" t="str">
            <v>1594407</v>
          </cell>
          <cell r="G538" t="str">
            <v>807432</v>
          </cell>
        </row>
        <row r="539">
          <cell r="F539" t="str">
            <v>0576199</v>
          </cell>
          <cell r="G539" t="str">
            <v>042670</v>
          </cell>
        </row>
        <row r="540">
          <cell r="F540" t="str">
            <v>0787366</v>
          </cell>
          <cell r="G540" t="str">
            <v>043556</v>
          </cell>
        </row>
        <row r="541">
          <cell r="F541" t="str">
            <v>0930206</v>
          </cell>
          <cell r="G541" t="str">
            <v>048144</v>
          </cell>
        </row>
        <row r="542">
          <cell r="F542" t="str">
            <v>0621839</v>
          </cell>
          <cell r="G542" t="str">
            <v>049030</v>
          </cell>
        </row>
        <row r="543">
          <cell r="F543" t="str">
            <v>1331362</v>
          </cell>
          <cell r="G543" t="str">
            <v>516193</v>
          </cell>
        </row>
        <row r="544">
          <cell r="F544" t="str">
            <v>0668004</v>
          </cell>
          <cell r="G544" t="str">
            <v>234768</v>
          </cell>
        </row>
        <row r="545">
          <cell r="F545" t="str">
            <v>0696930</v>
          </cell>
          <cell r="G545" t="str">
            <v>227584</v>
          </cell>
        </row>
        <row r="546">
          <cell r="F546" t="str">
            <v>0696922</v>
          </cell>
          <cell r="G546" t="str">
            <v>220040</v>
          </cell>
        </row>
        <row r="547">
          <cell r="F547" t="str">
            <v>0520684</v>
          </cell>
          <cell r="G547" t="str">
            <v>509885</v>
          </cell>
        </row>
        <row r="548">
          <cell r="F548" t="str">
            <v>0693010</v>
          </cell>
          <cell r="G548" t="str">
            <v>564693</v>
          </cell>
        </row>
        <row r="549">
          <cell r="F549" t="str">
            <v>0937003</v>
          </cell>
          <cell r="G549" t="str">
            <v>238375</v>
          </cell>
        </row>
        <row r="550">
          <cell r="F550" t="str">
            <v>1438597</v>
          </cell>
          <cell r="G550" t="str">
            <v>800124</v>
          </cell>
        </row>
        <row r="551">
          <cell r="F551" t="str">
            <v>0937680</v>
          </cell>
          <cell r="G551" t="str">
            <v>241797</v>
          </cell>
        </row>
        <row r="552">
          <cell r="F552" t="str">
            <v>0713545</v>
          </cell>
          <cell r="G552" t="str">
            <v>239983</v>
          </cell>
        </row>
        <row r="553">
          <cell r="F553" t="str">
            <v>0922021</v>
          </cell>
          <cell r="G553" t="str">
            <v>245205</v>
          </cell>
        </row>
        <row r="554">
          <cell r="F554" t="str">
            <v>1101989</v>
          </cell>
          <cell r="G554" t="str">
            <v>247520</v>
          </cell>
        </row>
        <row r="555">
          <cell r="F555" t="str">
            <v>0503946</v>
          </cell>
          <cell r="G555" t="str">
            <v>490386</v>
          </cell>
        </row>
        <row r="556">
          <cell r="F556" t="str">
            <v>0570671</v>
          </cell>
          <cell r="G556" t="str">
            <v>490466</v>
          </cell>
        </row>
        <row r="557">
          <cell r="F557" t="str">
            <v>1137157</v>
          </cell>
          <cell r="G557" t="str">
            <v>490471</v>
          </cell>
        </row>
        <row r="558">
          <cell r="F558" t="str">
            <v>1137272</v>
          </cell>
          <cell r="G558" t="str">
            <v>491041</v>
          </cell>
        </row>
        <row r="559">
          <cell r="F559" t="str">
            <v>0781799</v>
          </cell>
          <cell r="G559" t="str">
            <v>491791</v>
          </cell>
        </row>
        <row r="560">
          <cell r="F560" t="str">
            <v>0781765</v>
          </cell>
          <cell r="G560" t="str">
            <v>491319</v>
          </cell>
        </row>
        <row r="561">
          <cell r="F561" t="str">
            <v>1137470</v>
          </cell>
          <cell r="G561" t="str">
            <v>491178</v>
          </cell>
        </row>
        <row r="562">
          <cell r="F562" t="str">
            <v>1599448</v>
          </cell>
          <cell r="G562" t="str">
            <v>812443</v>
          </cell>
        </row>
        <row r="563">
          <cell r="F563" t="str">
            <v>1138239</v>
          </cell>
          <cell r="G563" t="str">
            <v>812891</v>
          </cell>
        </row>
        <row r="564">
          <cell r="F564" t="str">
            <v>0706713</v>
          </cell>
          <cell r="G564" t="str">
            <v>099987</v>
          </cell>
        </row>
        <row r="565">
          <cell r="F565" t="str">
            <v>0653519</v>
          </cell>
          <cell r="G565" t="str">
            <v>573904</v>
          </cell>
        </row>
        <row r="566">
          <cell r="F566" t="str">
            <v>0855130</v>
          </cell>
          <cell r="G566" t="str">
            <v>105525</v>
          </cell>
        </row>
        <row r="567">
          <cell r="F567" t="str">
            <v>1109651</v>
          </cell>
          <cell r="G567" t="str">
            <v>110659</v>
          </cell>
        </row>
        <row r="568">
          <cell r="F568" t="str">
            <v>0702019</v>
          </cell>
          <cell r="G568" t="str">
            <v>111890</v>
          </cell>
        </row>
        <row r="569">
          <cell r="F569" t="str">
            <v>0691667</v>
          </cell>
          <cell r="G569" t="str">
            <v>113498</v>
          </cell>
        </row>
        <row r="570">
          <cell r="F570" t="str">
            <v>0678268</v>
          </cell>
          <cell r="G570" t="str">
            <v>118815</v>
          </cell>
        </row>
        <row r="571">
          <cell r="F571" t="str">
            <v>0491746</v>
          </cell>
          <cell r="G571" t="str">
            <v>587326</v>
          </cell>
        </row>
        <row r="572">
          <cell r="F572" t="str">
            <v>0591917</v>
          </cell>
          <cell r="G572" t="str">
            <v>127122</v>
          </cell>
        </row>
        <row r="573">
          <cell r="F573" t="str">
            <v>1210798</v>
          </cell>
          <cell r="G573" t="str">
            <v>575837</v>
          </cell>
        </row>
        <row r="574">
          <cell r="F574" t="str">
            <v>1210632</v>
          </cell>
          <cell r="G574" t="str">
            <v>578275</v>
          </cell>
        </row>
        <row r="575">
          <cell r="F575" t="str">
            <v>0759209</v>
          </cell>
          <cell r="G575" t="str">
            <v>526578</v>
          </cell>
        </row>
        <row r="576">
          <cell r="F576" t="str">
            <v>0787929</v>
          </cell>
          <cell r="G576" t="str">
            <v>133665</v>
          </cell>
        </row>
        <row r="577">
          <cell r="F577" t="str">
            <v>0503474</v>
          </cell>
          <cell r="G577" t="str">
            <v>094975</v>
          </cell>
        </row>
        <row r="578">
          <cell r="F578" t="str">
            <v>1061563</v>
          </cell>
          <cell r="G578" t="str">
            <v>748174</v>
          </cell>
        </row>
        <row r="579">
          <cell r="F579" t="str">
            <v>0791673</v>
          </cell>
          <cell r="G579" t="str">
            <v>151824</v>
          </cell>
        </row>
        <row r="580">
          <cell r="F580" t="str">
            <v>0931915</v>
          </cell>
          <cell r="G580" t="str">
            <v>153743</v>
          </cell>
        </row>
        <row r="581">
          <cell r="F581" t="str">
            <v>0783779</v>
          </cell>
          <cell r="G581" t="str">
            <v>157411</v>
          </cell>
        </row>
        <row r="582">
          <cell r="F582" t="str">
            <v>0783258</v>
          </cell>
          <cell r="G582" t="str">
            <v>159189</v>
          </cell>
        </row>
        <row r="583">
          <cell r="F583" t="str">
            <v>0718577</v>
          </cell>
          <cell r="G583" t="str">
            <v>160512</v>
          </cell>
        </row>
        <row r="584">
          <cell r="F584" t="str">
            <v>1174747</v>
          </cell>
          <cell r="G584" t="str">
            <v>786156</v>
          </cell>
        </row>
        <row r="585">
          <cell r="F585" t="str">
            <v>0517185</v>
          </cell>
          <cell r="G585" t="str">
            <v>190340</v>
          </cell>
        </row>
        <row r="586">
          <cell r="F586" t="str">
            <v>1220565</v>
          </cell>
          <cell r="G586" t="str">
            <v>203309</v>
          </cell>
        </row>
        <row r="587">
          <cell r="F587" t="str">
            <v>0625145</v>
          </cell>
          <cell r="G587" t="str">
            <v>201904</v>
          </cell>
        </row>
        <row r="588">
          <cell r="F588" t="str">
            <v>1190479</v>
          </cell>
          <cell r="G588" t="str">
            <v>542390</v>
          </cell>
        </row>
        <row r="589">
          <cell r="F589" t="str">
            <v>0469007</v>
          </cell>
          <cell r="G589" t="str">
            <v>329870</v>
          </cell>
        </row>
        <row r="590">
          <cell r="F590" t="str">
            <v>0563874</v>
          </cell>
          <cell r="G590" t="str">
            <v>321770</v>
          </cell>
        </row>
        <row r="591">
          <cell r="F591" t="str">
            <v>0742148</v>
          </cell>
          <cell r="G591" t="str">
            <v>318541</v>
          </cell>
        </row>
        <row r="592">
          <cell r="F592" t="str">
            <v>0497230</v>
          </cell>
          <cell r="G592" t="str">
            <v>315057</v>
          </cell>
        </row>
        <row r="593">
          <cell r="F593" t="str">
            <v>0325357</v>
          </cell>
          <cell r="G593" t="str">
            <v>329479</v>
          </cell>
        </row>
        <row r="594">
          <cell r="F594" t="str">
            <v>0325308</v>
          </cell>
          <cell r="G594" t="str">
            <v>329605</v>
          </cell>
        </row>
        <row r="595">
          <cell r="F595" t="str">
            <v>0325332</v>
          </cell>
          <cell r="G595" t="str">
            <v>344074</v>
          </cell>
        </row>
        <row r="596">
          <cell r="F596" t="str">
            <v>0325324</v>
          </cell>
          <cell r="G596" t="str">
            <v>346916</v>
          </cell>
        </row>
        <row r="597">
          <cell r="F597" t="str">
            <v>1197110</v>
          </cell>
          <cell r="G597" t="str">
            <v>686538</v>
          </cell>
        </row>
        <row r="598">
          <cell r="F598" t="str">
            <v>0495655</v>
          </cell>
          <cell r="G598" t="str">
            <v>313096</v>
          </cell>
        </row>
        <row r="599">
          <cell r="F599" t="str">
            <v>0436915</v>
          </cell>
          <cell r="G599" t="str">
            <v>306034</v>
          </cell>
        </row>
        <row r="600">
          <cell r="F600" t="str">
            <v>0596999</v>
          </cell>
          <cell r="G600" t="str">
            <v>333508</v>
          </cell>
        </row>
        <row r="601">
          <cell r="F601" t="str">
            <v>0565051</v>
          </cell>
          <cell r="G601" t="str">
            <v>320474</v>
          </cell>
        </row>
        <row r="602">
          <cell r="F602" t="str">
            <v>0245274</v>
          </cell>
          <cell r="G602" t="str">
            <v>315364</v>
          </cell>
        </row>
        <row r="603">
          <cell r="F603" t="str">
            <v>0340158</v>
          </cell>
          <cell r="G603" t="str">
            <v>704486</v>
          </cell>
        </row>
        <row r="604">
          <cell r="F604" t="str">
            <v>0689794</v>
          </cell>
          <cell r="G604" t="str">
            <v>315359</v>
          </cell>
        </row>
        <row r="605">
          <cell r="F605" t="str">
            <v>0334623</v>
          </cell>
          <cell r="G605" t="str">
            <v>288558</v>
          </cell>
        </row>
        <row r="606">
          <cell r="F606" t="str">
            <v>0334631</v>
          </cell>
          <cell r="G606" t="str">
            <v>288563</v>
          </cell>
        </row>
        <row r="607">
          <cell r="F607" t="str">
            <v>0466250</v>
          </cell>
          <cell r="G607" t="str">
            <v>288657</v>
          </cell>
        </row>
        <row r="608">
          <cell r="F608" t="str">
            <v>0601146</v>
          </cell>
          <cell r="G608" t="str">
            <v>295691</v>
          </cell>
        </row>
        <row r="609">
          <cell r="F609" t="str">
            <v>0340166</v>
          </cell>
          <cell r="G609" t="str">
            <v>306699</v>
          </cell>
        </row>
        <row r="610">
          <cell r="F610" t="str">
            <v>0601344</v>
          </cell>
          <cell r="G610" t="str">
            <v>308617</v>
          </cell>
        </row>
        <row r="611">
          <cell r="F611" t="str">
            <v>0437202</v>
          </cell>
          <cell r="G611" t="str">
            <v>301951</v>
          </cell>
        </row>
        <row r="612">
          <cell r="F612" t="str">
            <v>0599183</v>
          </cell>
          <cell r="G612" t="str">
            <v>297020</v>
          </cell>
        </row>
        <row r="613">
          <cell r="F613" t="str">
            <v>0599332</v>
          </cell>
          <cell r="G613" t="str">
            <v>319201</v>
          </cell>
        </row>
        <row r="614">
          <cell r="F614" t="str">
            <v>0629188</v>
          </cell>
          <cell r="G614" t="str">
            <v>301946</v>
          </cell>
        </row>
        <row r="615">
          <cell r="F615" t="str">
            <v>0725846</v>
          </cell>
          <cell r="G615" t="str">
            <v>297015</v>
          </cell>
        </row>
        <row r="616">
          <cell r="F616" t="str">
            <v>1054550</v>
          </cell>
          <cell r="G616" t="str">
            <v>319437</v>
          </cell>
        </row>
        <row r="617">
          <cell r="F617" t="str">
            <v>1054592</v>
          </cell>
          <cell r="G617" t="str">
            <v>319098</v>
          </cell>
        </row>
        <row r="618">
          <cell r="F618" t="str">
            <v>1054634</v>
          </cell>
          <cell r="G618" t="str">
            <v>708936</v>
          </cell>
        </row>
        <row r="619">
          <cell r="F619" t="str">
            <v>0478438</v>
          </cell>
          <cell r="G619" t="str">
            <v>325099</v>
          </cell>
        </row>
        <row r="620">
          <cell r="F620" t="str">
            <v>0664763</v>
          </cell>
          <cell r="G620" t="str">
            <v>326819</v>
          </cell>
        </row>
        <row r="621">
          <cell r="F621" t="str">
            <v>1072297</v>
          </cell>
          <cell r="G621" t="str">
            <v>326843</v>
          </cell>
        </row>
        <row r="622">
          <cell r="F622" t="str">
            <v>0664755</v>
          </cell>
          <cell r="G622" t="str">
            <v>325080</v>
          </cell>
        </row>
        <row r="623">
          <cell r="F623" t="str">
            <v>0605493</v>
          </cell>
          <cell r="G623" t="str">
            <v>305138</v>
          </cell>
        </row>
        <row r="624">
          <cell r="F624" t="str">
            <v>0664771</v>
          </cell>
          <cell r="G624" t="str">
            <v>325103</v>
          </cell>
        </row>
        <row r="625">
          <cell r="F625" t="str">
            <v>0778308</v>
          </cell>
          <cell r="G625" t="str">
            <v>307444</v>
          </cell>
        </row>
        <row r="626">
          <cell r="F626" t="str">
            <v>0643809</v>
          </cell>
          <cell r="G626" t="str">
            <v>291966</v>
          </cell>
        </row>
        <row r="627">
          <cell r="F627" t="str">
            <v>0546309</v>
          </cell>
          <cell r="G627" t="str">
            <v>314133</v>
          </cell>
        </row>
        <row r="628">
          <cell r="F628" t="str">
            <v>1045830</v>
          </cell>
          <cell r="G628" t="str">
            <v>291773</v>
          </cell>
        </row>
        <row r="629">
          <cell r="F629" t="str">
            <v>0603662</v>
          </cell>
          <cell r="G629" t="str">
            <v>298251</v>
          </cell>
        </row>
        <row r="630">
          <cell r="F630" t="str">
            <v>1506617</v>
          </cell>
          <cell r="G630" t="str">
            <v>720127</v>
          </cell>
        </row>
        <row r="631">
          <cell r="F631" t="str">
            <v>0643270</v>
          </cell>
          <cell r="G631" t="str">
            <v>340071</v>
          </cell>
        </row>
        <row r="632">
          <cell r="F632" t="str">
            <v>0325290</v>
          </cell>
          <cell r="G632" t="str">
            <v>295035</v>
          </cell>
        </row>
        <row r="633">
          <cell r="F633" t="str">
            <v>0775247</v>
          </cell>
          <cell r="G633" t="str">
            <v>340311</v>
          </cell>
        </row>
        <row r="634">
          <cell r="F634" t="str">
            <v>0325316</v>
          </cell>
          <cell r="G634" t="str">
            <v>342961</v>
          </cell>
        </row>
        <row r="635">
          <cell r="F635" t="str">
            <v>0325274</v>
          </cell>
          <cell r="G635" t="str">
            <v>295021</v>
          </cell>
        </row>
        <row r="636">
          <cell r="F636" t="str">
            <v>0325282</v>
          </cell>
          <cell r="G636" t="str">
            <v>316603</v>
          </cell>
        </row>
        <row r="637">
          <cell r="F637" t="str">
            <v>0775171</v>
          </cell>
          <cell r="G637" t="str">
            <v>300046</v>
          </cell>
        </row>
        <row r="638">
          <cell r="F638" t="str">
            <v>0604777</v>
          </cell>
          <cell r="G638" t="str">
            <v>298595</v>
          </cell>
        </row>
        <row r="639">
          <cell r="F639" t="str">
            <v>1008846</v>
          </cell>
          <cell r="G639" t="str">
            <v>332269</v>
          </cell>
        </row>
        <row r="640">
          <cell r="F640" t="str">
            <v>0643866</v>
          </cell>
          <cell r="G640" t="str">
            <v>507301</v>
          </cell>
        </row>
        <row r="641">
          <cell r="F641" t="str">
            <v>1082387</v>
          </cell>
          <cell r="G641" t="str">
            <v>342555</v>
          </cell>
        </row>
        <row r="642">
          <cell r="F642" t="str">
            <v>0495218</v>
          </cell>
          <cell r="G642" t="str">
            <v>725592</v>
          </cell>
        </row>
        <row r="643">
          <cell r="F643" t="str">
            <v>0660514</v>
          </cell>
          <cell r="G643" t="str">
            <v>355996</v>
          </cell>
        </row>
        <row r="644">
          <cell r="F644" t="str">
            <v>0600403</v>
          </cell>
          <cell r="G644" t="str">
            <v>355029</v>
          </cell>
        </row>
        <row r="645">
          <cell r="F645" t="str">
            <v>0766147</v>
          </cell>
          <cell r="G645" t="str">
            <v>350461</v>
          </cell>
        </row>
        <row r="646">
          <cell r="F646" t="str">
            <v>0888537</v>
          </cell>
          <cell r="G646" t="str">
            <v>350927</v>
          </cell>
        </row>
        <row r="647">
          <cell r="F647" t="str">
            <v>0888560</v>
          </cell>
          <cell r="G647" t="str">
            <v>536285</v>
          </cell>
        </row>
        <row r="648">
          <cell r="F648" t="str">
            <v>0549949</v>
          </cell>
          <cell r="G648" t="str">
            <v>403228</v>
          </cell>
        </row>
        <row r="649">
          <cell r="F649" t="str">
            <v>0683904</v>
          </cell>
          <cell r="G649" t="str">
            <v>402530</v>
          </cell>
        </row>
        <row r="650">
          <cell r="F650" t="str">
            <v>1160019</v>
          </cell>
          <cell r="G650" t="str">
            <v>403252</v>
          </cell>
        </row>
        <row r="651">
          <cell r="F651" t="str">
            <v>0596452</v>
          </cell>
          <cell r="G651" t="str">
            <v>541512</v>
          </cell>
        </row>
        <row r="652">
          <cell r="F652" t="str">
            <v>0505834</v>
          </cell>
          <cell r="G652" t="str">
            <v>400201</v>
          </cell>
        </row>
        <row r="653">
          <cell r="F653" t="str">
            <v>0505842</v>
          </cell>
          <cell r="G653" t="str">
            <v>404162</v>
          </cell>
        </row>
        <row r="654">
          <cell r="F654" t="str">
            <v>0751313</v>
          </cell>
          <cell r="G654" t="str">
            <v>405717</v>
          </cell>
        </row>
        <row r="655">
          <cell r="F655" t="str">
            <v>1549609</v>
          </cell>
          <cell r="G655" t="str">
            <v>526583</v>
          </cell>
        </row>
        <row r="656">
          <cell r="F656" t="str">
            <v>0505941</v>
          </cell>
          <cell r="G656" t="str">
            <v>406161</v>
          </cell>
        </row>
        <row r="657">
          <cell r="F657" t="str">
            <v>0575803</v>
          </cell>
          <cell r="G657" t="str">
            <v>407735</v>
          </cell>
        </row>
        <row r="658">
          <cell r="F658" t="str">
            <v>0596395</v>
          </cell>
          <cell r="G658" t="str">
            <v>409739</v>
          </cell>
        </row>
        <row r="659">
          <cell r="F659" t="str">
            <v>1160092</v>
          </cell>
          <cell r="G659" t="str">
            <v>409188</v>
          </cell>
        </row>
        <row r="660">
          <cell r="F660" t="str">
            <v>0355818</v>
          </cell>
          <cell r="G660" t="str">
            <v>410808</v>
          </cell>
        </row>
        <row r="661">
          <cell r="F661" t="str">
            <v>0698704</v>
          </cell>
          <cell r="G661" t="str">
            <v>410813</v>
          </cell>
        </row>
        <row r="662">
          <cell r="F662" t="str">
            <v>0635805</v>
          </cell>
          <cell r="G662" t="str">
            <v>412671</v>
          </cell>
        </row>
        <row r="663">
          <cell r="F663" t="str">
            <v>0698712</v>
          </cell>
          <cell r="G663" t="str">
            <v>413595</v>
          </cell>
        </row>
        <row r="664">
          <cell r="F664" t="str">
            <v>0648360</v>
          </cell>
          <cell r="G664" t="str">
            <v>414830</v>
          </cell>
        </row>
        <row r="665">
          <cell r="F665" t="str">
            <v>0939454</v>
          </cell>
          <cell r="G665" t="str">
            <v>440202</v>
          </cell>
        </row>
        <row r="666">
          <cell r="F666" t="str">
            <v>0653253</v>
          </cell>
          <cell r="G666" t="str">
            <v>417249</v>
          </cell>
        </row>
        <row r="667">
          <cell r="F667" t="str">
            <v>1016773</v>
          </cell>
          <cell r="G667" t="str">
            <v>424565</v>
          </cell>
        </row>
        <row r="668">
          <cell r="F668" t="str">
            <v>1097187</v>
          </cell>
          <cell r="G668" t="str">
            <v>430279</v>
          </cell>
        </row>
        <row r="669">
          <cell r="F669" t="str">
            <v>0635847</v>
          </cell>
          <cell r="G669" t="str">
            <v>432018</v>
          </cell>
        </row>
        <row r="670">
          <cell r="F670" t="str">
            <v>0700187</v>
          </cell>
          <cell r="G670" t="str">
            <v>434121</v>
          </cell>
        </row>
        <row r="671">
          <cell r="F671" t="str">
            <v>1564780</v>
          </cell>
          <cell r="G671" t="str">
            <v>437596</v>
          </cell>
        </row>
        <row r="672">
          <cell r="F672" t="str">
            <v>0622944</v>
          </cell>
          <cell r="G672" t="str">
            <v>435432</v>
          </cell>
        </row>
        <row r="673">
          <cell r="F673" t="str">
            <v>1137298</v>
          </cell>
          <cell r="G673" t="str">
            <v>436375</v>
          </cell>
        </row>
        <row r="674">
          <cell r="F674" t="str">
            <v>1564798</v>
          </cell>
          <cell r="G674" t="str">
            <v>777779</v>
          </cell>
        </row>
        <row r="675">
          <cell r="F675" t="str">
            <v>1137702</v>
          </cell>
          <cell r="G675" t="str">
            <v>439468</v>
          </cell>
        </row>
        <row r="676">
          <cell r="F676" t="str">
            <v>0571406</v>
          </cell>
          <cell r="G676" t="str">
            <v>438647</v>
          </cell>
        </row>
        <row r="677">
          <cell r="F677" t="str">
            <v>1565035</v>
          </cell>
          <cell r="G677" t="str">
            <v>782342</v>
          </cell>
        </row>
        <row r="678">
          <cell r="F678" t="str">
            <v>1024280</v>
          </cell>
          <cell r="G678" t="str">
            <v>446727</v>
          </cell>
        </row>
        <row r="679">
          <cell r="F679" t="str">
            <v>0627315</v>
          </cell>
          <cell r="G679" t="str">
            <v>445817</v>
          </cell>
        </row>
        <row r="680">
          <cell r="F680" t="str">
            <v>1028398</v>
          </cell>
          <cell r="G680" t="str">
            <v>457626</v>
          </cell>
        </row>
        <row r="681">
          <cell r="F681" t="str">
            <v>1380880</v>
          </cell>
          <cell r="G681" t="str">
            <v>593775</v>
          </cell>
        </row>
        <row r="682">
          <cell r="F682" t="str">
            <v>0883918</v>
          </cell>
          <cell r="G682" t="str">
            <v>144715</v>
          </cell>
        </row>
        <row r="683">
          <cell r="F683" t="str">
            <v>0619734</v>
          </cell>
          <cell r="G683" t="str">
            <v>279158</v>
          </cell>
        </row>
        <row r="684">
          <cell r="F684" t="str">
            <v>0491464</v>
          </cell>
          <cell r="G684" t="str">
            <v>281613</v>
          </cell>
        </row>
        <row r="685">
          <cell r="F685" t="str">
            <v>0452540</v>
          </cell>
          <cell r="G685" t="str">
            <v>276070</v>
          </cell>
        </row>
        <row r="686">
          <cell r="F686" t="str">
            <v>0452532</v>
          </cell>
          <cell r="G686" t="str">
            <v>280171</v>
          </cell>
        </row>
        <row r="687">
          <cell r="F687" t="str">
            <v>1130251</v>
          </cell>
          <cell r="G687" t="str">
            <v>276089</v>
          </cell>
        </row>
        <row r="688">
          <cell r="F688" t="str">
            <v>0619536</v>
          </cell>
          <cell r="G688" t="str">
            <v>280821</v>
          </cell>
        </row>
        <row r="689">
          <cell r="F689" t="str">
            <v>1260751</v>
          </cell>
          <cell r="G689" t="str">
            <v>035448</v>
          </cell>
        </row>
        <row r="690">
          <cell r="F690" t="str">
            <v>1272673</v>
          </cell>
          <cell r="G690" t="str">
            <v>280232</v>
          </cell>
        </row>
        <row r="691">
          <cell r="F691" t="str">
            <v>1159524</v>
          </cell>
          <cell r="G691" t="str">
            <v>279969</v>
          </cell>
        </row>
        <row r="692">
          <cell r="F692" t="str">
            <v>0569798</v>
          </cell>
          <cell r="G692" t="str">
            <v>171884</v>
          </cell>
        </row>
        <row r="693">
          <cell r="F693" t="str">
            <v>0697607</v>
          </cell>
          <cell r="G693" t="str">
            <v>175839</v>
          </cell>
        </row>
        <row r="694">
          <cell r="F694" t="str">
            <v>0697615</v>
          </cell>
          <cell r="G694" t="str">
            <v>177635</v>
          </cell>
        </row>
        <row r="695">
          <cell r="F695" t="str">
            <v>1058577</v>
          </cell>
          <cell r="G695" t="str">
            <v>181265</v>
          </cell>
        </row>
        <row r="696">
          <cell r="F696" t="str">
            <v>0803874</v>
          </cell>
          <cell r="G696" t="str">
            <v>609069</v>
          </cell>
        </row>
        <row r="697">
          <cell r="F697" t="str">
            <v>1323997</v>
          </cell>
          <cell r="G697" t="str">
            <v>396223</v>
          </cell>
        </row>
        <row r="698">
          <cell r="F698" t="str">
            <v>1434562</v>
          </cell>
          <cell r="G698" t="str">
            <v>526597</v>
          </cell>
        </row>
        <row r="699">
          <cell r="F699" t="str">
            <v>1332253</v>
          </cell>
          <cell r="G699" t="str">
            <v>540329</v>
          </cell>
        </row>
        <row r="700">
          <cell r="F700" t="str">
            <v>1346709</v>
          </cell>
          <cell r="G700" t="str">
            <v>255893</v>
          </cell>
        </row>
        <row r="701">
          <cell r="F701" t="str">
            <v>1349596</v>
          </cell>
          <cell r="G701" t="str">
            <v>518465</v>
          </cell>
        </row>
        <row r="702">
          <cell r="F702" t="str">
            <v>1357755</v>
          </cell>
          <cell r="G702" t="str">
            <v>804457</v>
          </cell>
        </row>
        <row r="703">
          <cell r="F703" t="str">
            <v>0569830</v>
          </cell>
          <cell r="G703" t="str">
            <v>065751</v>
          </cell>
        </row>
        <row r="704">
          <cell r="F704" t="str">
            <v>1202910</v>
          </cell>
          <cell r="G704" t="str">
            <v>066326</v>
          </cell>
        </row>
        <row r="705">
          <cell r="F705" t="str">
            <v>0685149</v>
          </cell>
          <cell r="G705" t="str">
            <v>787428</v>
          </cell>
        </row>
        <row r="706">
          <cell r="F706" t="str">
            <v>1136563</v>
          </cell>
          <cell r="G706" t="str">
            <v>493101</v>
          </cell>
        </row>
        <row r="707">
          <cell r="F707" t="str">
            <v>1276237</v>
          </cell>
          <cell r="G707" t="str">
            <v>093754</v>
          </cell>
        </row>
        <row r="708">
          <cell r="F708" t="str">
            <v>1372978</v>
          </cell>
          <cell r="G708" t="str">
            <v>273547</v>
          </cell>
        </row>
        <row r="709">
          <cell r="F709" t="str">
            <v>1374420</v>
          </cell>
          <cell r="G709" t="str">
            <v>535441</v>
          </cell>
        </row>
        <row r="710">
          <cell r="F710" t="str">
            <v>1379262</v>
          </cell>
          <cell r="G710" t="str">
            <v>540249</v>
          </cell>
        </row>
        <row r="711">
          <cell r="F711" t="str">
            <v>0664680</v>
          </cell>
          <cell r="G711" t="str">
            <v>509908</v>
          </cell>
        </row>
        <row r="712">
          <cell r="F712" t="str">
            <v>1405372</v>
          </cell>
          <cell r="G712" t="str">
            <v>256185</v>
          </cell>
        </row>
        <row r="713">
          <cell r="F713" t="str">
            <v>1406040</v>
          </cell>
          <cell r="G713" t="str">
            <v>800138</v>
          </cell>
        </row>
        <row r="714">
          <cell r="F714" t="str">
            <v>1407196</v>
          </cell>
          <cell r="G714" t="str">
            <v>559795</v>
          </cell>
        </row>
        <row r="715">
          <cell r="F715" t="str">
            <v>1414366</v>
          </cell>
          <cell r="G715" t="str">
            <v>010612</v>
          </cell>
        </row>
        <row r="716">
          <cell r="F716" t="str">
            <v>1434604</v>
          </cell>
          <cell r="G716" t="str">
            <v>577577</v>
          </cell>
        </row>
        <row r="717">
          <cell r="F717" t="str">
            <v>1457662</v>
          </cell>
          <cell r="G717" t="str">
            <v>110720</v>
          </cell>
        </row>
        <row r="718">
          <cell r="F718" t="str">
            <v>1528694</v>
          </cell>
          <cell r="G718" t="str">
            <v>617639</v>
          </cell>
        </row>
        <row r="719">
          <cell r="F719" t="str">
            <v>1529007</v>
          </cell>
          <cell r="G719" t="str">
            <v>617979</v>
          </cell>
        </row>
        <row r="720">
          <cell r="F720" t="str">
            <v>1541515</v>
          </cell>
          <cell r="G720" t="str">
            <v>627515</v>
          </cell>
        </row>
        <row r="721">
          <cell r="F721" t="str">
            <v>1546670</v>
          </cell>
          <cell r="G721" t="str">
            <v>629816</v>
          </cell>
        </row>
        <row r="722">
          <cell r="F722" t="str">
            <v>1570670</v>
          </cell>
          <cell r="G722" t="str">
            <v>644497</v>
          </cell>
        </row>
        <row r="723">
          <cell r="F723" t="str">
            <v>1579689</v>
          </cell>
          <cell r="G723" t="str">
            <v>571976</v>
          </cell>
        </row>
        <row r="724">
          <cell r="F724" t="str">
            <v>1610674</v>
          </cell>
          <cell r="G724" t="str">
            <v>675752</v>
          </cell>
        </row>
        <row r="725">
          <cell r="F725" t="str">
            <v>1621861</v>
          </cell>
          <cell r="G725" t="str">
            <v>584709</v>
          </cell>
        </row>
        <row r="726">
          <cell r="F726" t="str">
            <v>1623693</v>
          </cell>
          <cell r="G726" t="str">
            <v>690446</v>
          </cell>
        </row>
        <row r="727">
          <cell r="F727" t="str">
            <v>1627249</v>
          </cell>
          <cell r="G727" t="str">
            <v>693058</v>
          </cell>
        </row>
        <row r="728">
          <cell r="F728" t="str">
            <v>1632124</v>
          </cell>
          <cell r="G728" t="str">
            <v>478539</v>
          </cell>
        </row>
        <row r="729">
          <cell r="F729" t="str">
            <v>1632892</v>
          </cell>
          <cell r="G729" t="str">
            <v>705725</v>
          </cell>
        </row>
        <row r="730">
          <cell r="F730" t="str">
            <v>1632900</v>
          </cell>
          <cell r="G730" t="str">
            <v>705730</v>
          </cell>
        </row>
        <row r="731">
          <cell r="F731" t="str">
            <v>1632918</v>
          </cell>
          <cell r="G731" t="str">
            <v>705749</v>
          </cell>
        </row>
        <row r="732">
          <cell r="F732" t="str">
            <v>1637917</v>
          </cell>
          <cell r="G732" t="str">
            <v>256312</v>
          </cell>
        </row>
        <row r="733">
          <cell r="F733" t="str">
            <v>1649441</v>
          </cell>
          <cell r="G733" t="str">
            <v>731772</v>
          </cell>
        </row>
        <row r="734">
          <cell r="F734" t="str">
            <v>1660398</v>
          </cell>
          <cell r="G734" t="str">
            <v>742662</v>
          </cell>
        </row>
        <row r="735">
          <cell r="F735" t="str">
            <v>1696152</v>
          </cell>
          <cell r="G735" t="str">
            <v>779349</v>
          </cell>
        </row>
        <row r="736">
          <cell r="F736" t="str">
            <v>1696160</v>
          </cell>
          <cell r="G736" t="str">
            <v>779354</v>
          </cell>
        </row>
        <row r="737">
          <cell r="F737" t="str">
            <v>1696178</v>
          </cell>
          <cell r="G737" t="str">
            <v>779368</v>
          </cell>
        </row>
        <row r="738">
          <cell r="F738" t="str">
            <v>1696186</v>
          </cell>
          <cell r="G738" t="str">
            <v>779373</v>
          </cell>
        </row>
        <row r="739">
          <cell r="F739" t="str">
            <v>1696194</v>
          </cell>
          <cell r="G739" t="str">
            <v>779387</v>
          </cell>
        </row>
        <row r="740">
          <cell r="F740" t="str">
            <v>1696202</v>
          </cell>
          <cell r="G740" t="str">
            <v>779392</v>
          </cell>
        </row>
        <row r="741">
          <cell r="F741" t="str">
            <v>1696210</v>
          </cell>
          <cell r="G741" t="str">
            <v>779405</v>
          </cell>
        </row>
        <row r="742">
          <cell r="F742" t="str">
            <v>1696228</v>
          </cell>
          <cell r="G742" t="str">
            <v>779410</v>
          </cell>
        </row>
        <row r="743">
          <cell r="F743" t="str">
            <v>1703099</v>
          </cell>
          <cell r="G743" t="str">
            <v>071337</v>
          </cell>
        </row>
        <row r="744">
          <cell r="F744" t="str">
            <v>1720135</v>
          </cell>
          <cell r="G744" t="str">
            <v>802203</v>
          </cell>
        </row>
        <row r="745">
          <cell r="F745" t="str">
            <v>1721430</v>
          </cell>
          <cell r="G745" t="str">
            <v>639575</v>
          </cell>
        </row>
        <row r="746">
          <cell r="F746" t="str">
            <v>1728484</v>
          </cell>
          <cell r="G746" t="str">
            <v>005229</v>
          </cell>
        </row>
        <row r="747">
          <cell r="F747" t="str">
            <v>1729854</v>
          </cell>
          <cell r="G747" t="str">
            <v>807564</v>
          </cell>
        </row>
        <row r="748">
          <cell r="F748" t="str">
            <v>1731090</v>
          </cell>
          <cell r="G748" t="str">
            <v>808380</v>
          </cell>
        </row>
        <row r="749">
          <cell r="F749" t="str">
            <v>1731181</v>
          </cell>
          <cell r="G749" t="str">
            <v>808733</v>
          </cell>
        </row>
        <row r="750">
          <cell r="F750" t="str">
            <v>1731199</v>
          </cell>
          <cell r="G750" t="str">
            <v>808766</v>
          </cell>
        </row>
        <row r="751">
          <cell r="F751" t="str">
            <v>1732312</v>
          </cell>
          <cell r="G751" t="str">
            <v>810043</v>
          </cell>
        </row>
        <row r="752">
          <cell r="F752" t="str">
            <v>1732320</v>
          </cell>
          <cell r="G752" t="str">
            <v>810057</v>
          </cell>
        </row>
        <row r="753">
          <cell r="F753" t="str">
            <v>1733732</v>
          </cell>
          <cell r="G753" t="str">
            <v>811603</v>
          </cell>
        </row>
        <row r="754">
          <cell r="F754" t="str">
            <v>1739846</v>
          </cell>
          <cell r="G754" t="str">
            <v>815267</v>
          </cell>
        </row>
        <row r="755">
          <cell r="F755" t="str">
            <v>1747138</v>
          </cell>
          <cell r="G755" t="str">
            <v>047253</v>
          </cell>
        </row>
        <row r="756">
          <cell r="F756" t="str">
            <v>1747146</v>
          </cell>
          <cell r="G756" t="str">
            <v>045739</v>
          </cell>
        </row>
        <row r="757">
          <cell r="F757" t="str">
            <v>1747153</v>
          </cell>
          <cell r="G757" t="str">
            <v>046376</v>
          </cell>
        </row>
        <row r="758">
          <cell r="F758" t="str">
            <v>1747161</v>
          </cell>
          <cell r="G758" t="str">
            <v>045150</v>
          </cell>
        </row>
        <row r="759">
          <cell r="F759" t="str">
            <v>1748102</v>
          </cell>
          <cell r="G759" t="str">
            <v>149911</v>
          </cell>
        </row>
        <row r="760">
          <cell r="F760" t="str">
            <v>1748136</v>
          </cell>
          <cell r="G760" t="str">
            <v>823192</v>
          </cell>
        </row>
        <row r="761">
          <cell r="F761" t="str">
            <v>1748615</v>
          </cell>
          <cell r="G761" t="str">
            <v>823408</v>
          </cell>
        </row>
        <row r="762">
          <cell r="F762" t="str">
            <v>1748631</v>
          </cell>
          <cell r="G762" t="str">
            <v>495794</v>
          </cell>
        </row>
        <row r="763">
          <cell r="F763" t="str">
            <v>1748649</v>
          </cell>
          <cell r="G763" t="str">
            <v>560553</v>
          </cell>
        </row>
        <row r="764">
          <cell r="F764" t="str">
            <v>1748656</v>
          </cell>
          <cell r="G764" t="str">
            <v>256543</v>
          </cell>
        </row>
        <row r="765">
          <cell r="F765" t="str">
            <v>1748664</v>
          </cell>
          <cell r="G765" t="str">
            <v>350300</v>
          </cell>
        </row>
        <row r="766">
          <cell r="F766" t="str">
            <v>1748672</v>
          </cell>
          <cell r="G766" t="str">
            <v>518451</v>
          </cell>
        </row>
        <row r="767">
          <cell r="F767" t="str">
            <v>1752260</v>
          </cell>
          <cell r="G767" t="str">
            <v>825638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"/>
      <sheetName val="ESTUDIANTES"/>
      <sheetName val="BASE"/>
      <sheetName val="ROTULO"/>
      <sheetName val="BASE_ROTULO"/>
      <sheetName val="ESTUDIANTES DE CEBE Y IIEE"/>
      <sheetName val="NOMBRES"/>
      <sheetName val="RELACIÓN DE TEXTOS"/>
      <sheetName val="Hoja3"/>
      <sheetName val="Hoja1"/>
      <sheetName val="Hoja6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E2" t="str">
            <v>AMAZONAS</v>
          </cell>
        </row>
        <row r="3">
          <cell r="E3" t="str">
            <v>ANCASH</v>
          </cell>
        </row>
        <row r="4">
          <cell r="E4" t="str">
            <v>APURIMAC</v>
          </cell>
        </row>
        <row r="5">
          <cell r="E5" t="str">
            <v>AREQUIPA</v>
          </cell>
        </row>
        <row r="6">
          <cell r="E6" t="str">
            <v>AYACUCHO</v>
          </cell>
        </row>
        <row r="7">
          <cell r="E7" t="str">
            <v>CAJAMARCA</v>
          </cell>
        </row>
        <row r="8">
          <cell r="E8" t="str">
            <v>CUSCO</v>
          </cell>
        </row>
        <row r="9">
          <cell r="E9" t="str">
            <v>HUANCAVELICA</v>
          </cell>
        </row>
        <row r="10">
          <cell r="E10" t="str">
            <v>HUANUCO</v>
          </cell>
        </row>
        <row r="11">
          <cell r="E11" t="str">
            <v>ICA</v>
          </cell>
        </row>
        <row r="12">
          <cell r="E12" t="str">
            <v>JUNIN</v>
          </cell>
        </row>
        <row r="13">
          <cell r="E13" t="str">
            <v>LA_LIBERTAD</v>
          </cell>
        </row>
        <row r="14">
          <cell r="E14" t="str">
            <v>LAMBAYEQUE</v>
          </cell>
        </row>
        <row r="15">
          <cell r="E15" t="str">
            <v>LIMA_PROVINCIAS</v>
          </cell>
        </row>
        <row r="16">
          <cell r="E16" t="str">
            <v>LORETO</v>
          </cell>
        </row>
        <row r="17">
          <cell r="E17" t="str">
            <v>MADRE_DE_DIOS</v>
          </cell>
        </row>
        <row r="18">
          <cell r="E18" t="str">
            <v>PASCO</v>
          </cell>
        </row>
        <row r="19">
          <cell r="E19" t="str">
            <v>PIURA</v>
          </cell>
        </row>
        <row r="20">
          <cell r="E20" t="str">
            <v>PUNO</v>
          </cell>
        </row>
        <row r="21">
          <cell r="E21" t="str">
            <v>SAN_MARTIN</v>
          </cell>
        </row>
        <row r="22">
          <cell r="E22" t="str">
            <v>TUMBES</v>
          </cell>
        </row>
        <row r="23">
          <cell r="E23" t="str">
            <v>UCAYALI</v>
          </cell>
        </row>
        <row r="324">
          <cell r="A324" t="str">
            <v>INICIAL</v>
          </cell>
        </row>
        <row r="325">
          <cell r="A325" t="str">
            <v>PRIMARIA</v>
          </cell>
        </row>
        <row r="326">
          <cell r="A326" t="str">
            <v>SECUNDARIA</v>
          </cell>
        </row>
        <row r="327">
          <cell r="A327" t="str">
            <v>INICIAL Y PRIMARIA</v>
          </cell>
        </row>
        <row r="328">
          <cell r="A328" t="str">
            <v>INICIAL, PRIMARIA Y SECUNDARIA</v>
          </cell>
        </row>
        <row r="329">
          <cell r="A329" t="str">
            <v>PRIMARIA Y SECUNDARIA</v>
          </cell>
        </row>
        <row r="330">
          <cell r="A330" t="str">
            <v>INICIAL Y SECUNDARIA</v>
          </cell>
        </row>
      </sheetData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E6"/>
  <sheetViews>
    <sheetView tabSelected="1" workbookViewId="0">
      <selection activeCell="E18" sqref="E18"/>
    </sheetView>
  </sheetViews>
  <sheetFormatPr baseColWidth="10" defaultRowHeight="14.4" x14ac:dyDescent="0.3"/>
  <cols>
    <col min="1" max="1" width="34.77734375" customWidth="1"/>
    <col min="2" max="2" width="40.77734375" customWidth="1"/>
    <col min="3" max="3" width="13.33203125" customWidth="1"/>
    <col min="4" max="4" width="13.44140625" customWidth="1"/>
    <col min="5" max="5" width="22.109375" customWidth="1"/>
  </cols>
  <sheetData>
    <row r="1" spans="1:5" ht="15.6" x14ac:dyDescent="0.3">
      <c r="A1" s="194" t="s">
        <v>3340</v>
      </c>
      <c r="B1" s="195"/>
      <c r="C1" s="195"/>
      <c r="D1" s="195"/>
      <c r="E1" s="196"/>
    </row>
    <row r="2" spans="1:5" ht="44.4" customHeight="1" x14ac:dyDescent="0.3">
      <c r="A2" s="174" t="s">
        <v>3324</v>
      </c>
      <c r="B2" s="174" t="s">
        <v>3325</v>
      </c>
      <c r="C2" s="174" t="s">
        <v>3326</v>
      </c>
      <c r="D2" s="174" t="s">
        <v>3327</v>
      </c>
      <c r="E2" s="174" t="s">
        <v>3328</v>
      </c>
    </row>
    <row r="3" spans="1:5" ht="37.799999999999997" customHeight="1" x14ac:dyDescent="0.3">
      <c r="A3" s="175" t="s">
        <v>3329</v>
      </c>
      <c r="B3" s="175" t="s">
        <v>3330</v>
      </c>
      <c r="C3" s="176">
        <v>43808</v>
      </c>
      <c r="D3" s="176">
        <v>43826</v>
      </c>
      <c r="E3" s="177" t="s">
        <v>3331</v>
      </c>
    </row>
    <row r="4" spans="1:5" ht="37.799999999999997" customHeight="1" x14ac:dyDescent="0.3">
      <c r="A4" s="175" t="s">
        <v>3332</v>
      </c>
      <c r="B4" s="175" t="s">
        <v>3333</v>
      </c>
      <c r="C4" s="176">
        <v>43871</v>
      </c>
      <c r="D4" s="176">
        <v>43896</v>
      </c>
      <c r="E4" s="177" t="s">
        <v>3334</v>
      </c>
    </row>
    <row r="5" spans="1:5" ht="37.799999999999997" customHeight="1" x14ac:dyDescent="0.3">
      <c r="A5" s="175" t="s">
        <v>3335</v>
      </c>
      <c r="B5" s="175" t="s">
        <v>3336</v>
      </c>
      <c r="C5" s="176">
        <v>43922</v>
      </c>
      <c r="D5" s="176">
        <v>43951</v>
      </c>
      <c r="E5" s="177" t="s">
        <v>3337</v>
      </c>
    </row>
    <row r="6" spans="1:5" ht="37.799999999999997" customHeight="1" x14ac:dyDescent="0.3">
      <c r="A6" s="175" t="s">
        <v>3338</v>
      </c>
      <c r="B6" s="175" t="s">
        <v>3336</v>
      </c>
      <c r="C6" s="176">
        <v>43600</v>
      </c>
      <c r="D6" s="176">
        <v>44027</v>
      </c>
      <c r="E6" s="177" t="s">
        <v>3339</v>
      </c>
    </row>
  </sheetData>
  <mergeCells count="1">
    <mergeCell ref="A1:E1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S8"/>
  <sheetViews>
    <sheetView workbookViewId="0">
      <selection activeCell="H20" sqref="H20"/>
    </sheetView>
  </sheetViews>
  <sheetFormatPr baseColWidth="10" defaultRowHeight="14.4" x14ac:dyDescent="0.3"/>
  <cols>
    <col min="1" max="1" width="4.44140625" customWidth="1"/>
    <col min="2" max="2" width="9.5546875" customWidth="1"/>
    <col min="3" max="3" width="24" customWidth="1"/>
    <col min="4" max="4" width="9.6640625" customWidth="1"/>
    <col min="5" max="5" width="8.77734375" customWidth="1"/>
    <col min="6" max="6" width="23.88671875" customWidth="1"/>
  </cols>
  <sheetData>
    <row r="1" spans="1:19" ht="15.6" customHeight="1" x14ac:dyDescent="0.3">
      <c r="A1" s="236" t="s">
        <v>2539</v>
      </c>
      <c r="B1" s="236"/>
      <c r="C1" s="236"/>
      <c r="D1" s="236"/>
      <c r="E1" s="236"/>
      <c r="F1" s="236"/>
      <c r="G1" s="236"/>
      <c r="H1" s="236"/>
      <c r="I1" s="236"/>
      <c r="J1" s="236"/>
      <c r="K1" s="236"/>
      <c r="L1" s="91"/>
      <c r="M1" s="91"/>
      <c r="N1" s="91"/>
      <c r="O1" s="91"/>
      <c r="P1" s="91"/>
      <c r="Q1" s="91"/>
      <c r="R1" s="91"/>
      <c r="S1" s="91"/>
    </row>
    <row r="2" spans="1:19" ht="97.2" x14ac:dyDescent="0.3">
      <c r="A2" s="192" t="s">
        <v>158</v>
      </c>
      <c r="B2" s="192" t="s">
        <v>8</v>
      </c>
      <c r="C2" s="193" t="s">
        <v>9</v>
      </c>
      <c r="D2" s="193" t="s">
        <v>10</v>
      </c>
      <c r="E2" s="193" t="s">
        <v>11</v>
      </c>
      <c r="F2" s="193" t="s">
        <v>12</v>
      </c>
      <c r="G2" s="121" t="s">
        <v>84</v>
      </c>
      <c r="H2" s="121" t="s">
        <v>41</v>
      </c>
      <c r="I2" s="121" t="s">
        <v>42</v>
      </c>
      <c r="J2" s="121" t="s">
        <v>43</v>
      </c>
      <c r="K2" s="121" t="s">
        <v>44</v>
      </c>
    </row>
    <row r="3" spans="1:19" ht="27.6" customHeight="1" x14ac:dyDescent="0.3">
      <c r="A3" s="109">
        <v>1</v>
      </c>
      <c r="B3" s="110" t="s">
        <v>2438</v>
      </c>
      <c r="C3" s="110" t="s">
        <v>2443</v>
      </c>
      <c r="D3" s="111" t="s">
        <v>545</v>
      </c>
      <c r="E3" s="111" t="s">
        <v>545</v>
      </c>
      <c r="F3" s="112" t="s">
        <v>2441</v>
      </c>
      <c r="G3" s="113"/>
      <c r="H3" s="113"/>
      <c r="I3" s="113"/>
      <c r="J3" s="113"/>
      <c r="K3" s="113"/>
    </row>
    <row r="4" spans="1:19" ht="27.6" customHeight="1" x14ac:dyDescent="0.3">
      <c r="A4" s="109">
        <v>2</v>
      </c>
      <c r="B4" s="110" t="s">
        <v>2439</v>
      </c>
      <c r="C4" s="110" t="s">
        <v>2443</v>
      </c>
      <c r="D4" s="111" t="s">
        <v>545</v>
      </c>
      <c r="E4" s="111" t="s">
        <v>545</v>
      </c>
      <c r="F4" s="112" t="s">
        <v>2442</v>
      </c>
      <c r="G4" s="113">
        <v>30</v>
      </c>
      <c r="H4" s="113">
        <v>30</v>
      </c>
      <c r="I4" s="113">
        <v>30</v>
      </c>
      <c r="J4" s="113">
        <v>30</v>
      </c>
      <c r="K4" s="113">
        <v>30</v>
      </c>
    </row>
    <row r="5" spans="1:19" ht="27.6" customHeight="1" x14ac:dyDescent="0.3">
      <c r="A5" s="109">
        <v>3</v>
      </c>
      <c r="B5" s="110" t="s">
        <v>2440</v>
      </c>
      <c r="C5" s="114" t="s">
        <v>2444</v>
      </c>
      <c r="D5" s="111" t="s">
        <v>191</v>
      </c>
      <c r="E5" s="111" t="s">
        <v>191</v>
      </c>
      <c r="F5" s="112" t="s">
        <v>2441</v>
      </c>
      <c r="G5" s="113"/>
      <c r="H5" s="113"/>
      <c r="I5" s="113"/>
      <c r="J5" s="113"/>
      <c r="K5" s="113"/>
    </row>
    <row r="6" spans="1:19" x14ac:dyDescent="0.3">
      <c r="A6" s="115"/>
      <c r="B6" s="116"/>
      <c r="C6" s="117" t="s">
        <v>2448</v>
      </c>
      <c r="D6" s="118" t="s">
        <v>363</v>
      </c>
      <c r="E6" s="118" t="s">
        <v>363</v>
      </c>
      <c r="F6" s="119" t="s">
        <v>2448</v>
      </c>
      <c r="G6" s="120">
        <v>350</v>
      </c>
      <c r="H6" s="120">
        <v>350</v>
      </c>
      <c r="I6" s="120">
        <v>250</v>
      </c>
      <c r="J6" s="120">
        <v>252</v>
      </c>
      <c r="K6" s="120">
        <v>412</v>
      </c>
    </row>
    <row r="7" spans="1:19" x14ac:dyDescent="0.3">
      <c r="A7" s="115"/>
      <c r="B7" s="116"/>
      <c r="C7" s="117" t="s">
        <v>2448</v>
      </c>
      <c r="D7" s="118" t="s">
        <v>363</v>
      </c>
      <c r="E7" s="118" t="s">
        <v>2447</v>
      </c>
      <c r="F7" s="119" t="s">
        <v>2448</v>
      </c>
      <c r="G7" s="120">
        <v>200</v>
      </c>
      <c r="H7" s="120">
        <v>200</v>
      </c>
      <c r="I7" s="120">
        <v>100</v>
      </c>
      <c r="J7" s="120">
        <v>100</v>
      </c>
      <c r="K7" s="120">
        <v>260</v>
      </c>
    </row>
    <row r="8" spans="1:19" x14ac:dyDescent="0.3">
      <c r="A8" s="115"/>
      <c r="B8" s="116"/>
      <c r="C8" s="117" t="s">
        <v>2448</v>
      </c>
      <c r="D8" s="118" t="s">
        <v>275</v>
      </c>
      <c r="E8" s="118" t="s">
        <v>275</v>
      </c>
      <c r="F8" s="119" t="s">
        <v>2448</v>
      </c>
      <c r="G8" s="120">
        <v>249</v>
      </c>
      <c r="H8" s="120">
        <v>249</v>
      </c>
      <c r="I8" s="120">
        <v>152</v>
      </c>
      <c r="J8" s="120">
        <v>150</v>
      </c>
      <c r="K8" s="120">
        <v>309</v>
      </c>
    </row>
  </sheetData>
  <mergeCells count="1">
    <mergeCell ref="A1:K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K129"/>
  <sheetViews>
    <sheetView topLeftCell="A121" workbookViewId="0">
      <selection sqref="A1:G1"/>
    </sheetView>
  </sheetViews>
  <sheetFormatPr baseColWidth="10" defaultRowHeight="14.4" x14ac:dyDescent="0.3"/>
  <cols>
    <col min="1" max="1" width="9.21875" customWidth="1"/>
    <col min="2" max="2" width="19.77734375" customWidth="1"/>
    <col min="3" max="3" width="11.33203125" customWidth="1"/>
    <col min="4" max="4" width="62.6640625" customWidth="1"/>
    <col min="7" max="7" width="7.6640625" customWidth="1"/>
  </cols>
  <sheetData>
    <row r="1" spans="1:11" x14ac:dyDescent="0.3">
      <c r="A1" s="236" t="s">
        <v>2540</v>
      </c>
      <c r="B1" s="236"/>
      <c r="C1" s="236"/>
      <c r="D1" s="236"/>
      <c r="E1" s="236"/>
      <c r="F1" s="236"/>
      <c r="G1" s="236"/>
      <c r="H1" s="91"/>
      <c r="I1" s="91"/>
      <c r="J1" s="91"/>
      <c r="K1" s="91"/>
    </row>
    <row r="2" spans="1:11" ht="26.4" x14ac:dyDescent="0.3">
      <c r="A2" s="122" t="s">
        <v>2502</v>
      </c>
      <c r="B2" s="122" t="s">
        <v>2503</v>
      </c>
      <c r="C2" s="123" t="s">
        <v>2504</v>
      </c>
      <c r="D2" s="122" t="s">
        <v>2505</v>
      </c>
      <c r="E2" s="122" t="s">
        <v>2519</v>
      </c>
      <c r="F2" s="124" t="s">
        <v>20</v>
      </c>
      <c r="G2" s="133" t="s">
        <v>2536</v>
      </c>
    </row>
    <row r="3" spans="1:11" ht="13.8" customHeight="1" x14ac:dyDescent="0.3">
      <c r="A3" s="125" t="s">
        <v>2445</v>
      </c>
      <c r="B3" s="126" t="s">
        <v>2506</v>
      </c>
      <c r="C3" s="127" t="s">
        <v>2537</v>
      </c>
      <c r="D3" s="128" t="s">
        <v>148</v>
      </c>
      <c r="E3" s="125" t="s">
        <v>38</v>
      </c>
      <c r="F3" s="132" t="s">
        <v>2507</v>
      </c>
      <c r="G3" s="129">
        <v>3</v>
      </c>
    </row>
    <row r="4" spans="1:11" ht="13.8" customHeight="1" x14ac:dyDescent="0.3">
      <c r="A4" s="125" t="s">
        <v>2445</v>
      </c>
      <c r="B4" s="126" t="s">
        <v>2506</v>
      </c>
      <c r="C4" s="127" t="s">
        <v>2537</v>
      </c>
      <c r="D4" s="127" t="s">
        <v>141</v>
      </c>
      <c r="E4" s="125" t="s">
        <v>31</v>
      </c>
      <c r="F4" s="132" t="s">
        <v>2507</v>
      </c>
      <c r="G4" s="129">
        <v>1</v>
      </c>
    </row>
    <row r="5" spans="1:11" ht="13.8" customHeight="1" x14ac:dyDescent="0.3">
      <c r="A5" s="125" t="s">
        <v>2445</v>
      </c>
      <c r="B5" s="126" t="s">
        <v>2506</v>
      </c>
      <c r="C5" s="127" t="s">
        <v>2537</v>
      </c>
      <c r="D5" s="127" t="s">
        <v>144</v>
      </c>
      <c r="E5" s="125" t="s">
        <v>34</v>
      </c>
      <c r="F5" s="132" t="s">
        <v>2507</v>
      </c>
      <c r="G5" s="129">
        <v>1</v>
      </c>
    </row>
    <row r="6" spans="1:11" ht="13.8" customHeight="1" x14ac:dyDescent="0.3">
      <c r="A6" s="125" t="s">
        <v>2446</v>
      </c>
      <c r="B6" s="126" t="s">
        <v>2506</v>
      </c>
      <c r="C6" s="127" t="s">
        <v>2537</v>
      </c>
      <c r="D6" s="127" t="s">
        <v>117</v>
      </c>
      <c r="E6" s="130" t="s">
        <v>2508</v>
      </c>
      <c r="F6" s="132" t="s">
        <v>2507</v>
      </c>
      <c r="G6" s="129">
        <v>1</v>
      </c>
    </row>
    <row r="7" spans="1:11" ht="13.8" customHeight="1" x14ac:dyDescent="0.3">
      <c r="A7" s="125" t="s">
        <v>2446</v>
      </c>
      <c r="B7" s="126" t="s">
        <v>2506</v>
      </c>
      <c r="C7" s="127" t="s">
        <v>2537</v>
      </c>
      <c r="D7" s="127" t="s">
        <v>114</v>
      </c>
      <c r="E7" s="130" t="s">
        <v>2508</v>
      </c>
      <c r="F7" s="132" t="s">
        <v>2507</v>
      </c>
      <c r="G7" s="129">
        <v>1</v>
      </c>
    </row>
    <row r="8" spans="1:11" ht="13.8" customHeight="1" x14ac:dyDescent="0.3">
      <c r="A8" s="125" t="s">
        <v>2446</v>
      </c>
      <c r="B8" s="126" t="s">
        <v>2506</v>
      </c>
      <c r="C8" s="127" t="s">
        <v>2537</v>
      </c>
      <c r="D8" s="127" t="s">
        <v>113</v>
      </c>
      <c r="E8" s="130" t="s">
        <v>2508</v>
      </c>
      <c r="F8" s="132" t="s">
        <v>2507</v>
      </c>
      <c r="G8" s="129">
        <v>1</v>
      </c>
    </row>
    <row r="9" spans="1:11" ht="13.8" customHeight="1" x14ac:dyDescent="0.3">
      <c r="A9" s="125" t="s">
        <v>2446</v>
      </c>
      <c r="B9" s="126" t="s">
        <v>2506</v>
      </c>
      <c r="C9" s="127" t="s">
        <v>2537</v>
      </c>
      <c r="D9" s="127" t="s">
        <v>141</v>
      </c>
      <c r="E9" s="125" t="s">
        <v>31</v>
      </c>
      <c r="F9" s="132" t="s">
        <v>2507</v>
      </c>
      <c r="G9" s="129">
        <v>1</v>
      </c>
    </row>
    <row r="10" spans="1:11" ht="13.8" customHeight="1" x14ac:dyDescent="0.3">
      <c r="A10" s="125" t="s">
        <v>2445</v>
      </c>
      <c r="B10" s="126" t="s">
        <v>2506</v>
      </c>
      <c r="C10" s="127" t="s">
        <v>2537</v>
      </c>
      <c r="D10" s="127" t="s">
        <v>92</v>
      </c>
      <c r="E10" s="130" t="s">
        <v>2508</v>
      </c>
      <c r="F10" s="132" t="s">
        <v>2507</v>
      </c>
      <c r="G10" s="129">
        <v>9</v>
      </c>
    </row>
    <row r="11" spans="1:11" ht="13.8" customHeight="1" x14ac:dyDescent="0.3">
      <c r="A11" s="125" t="s">
        <v>2445</v>
      </c>
      <c r="B11" s="126" t="s">
        <v>2506</v>
      </c>
      <c r="C11" s="127" t="s">
        <v>2537</v>
      </c>
      <c r="D11" s="127" t="s">
        <v>142</v>
      </c>
      <c r="E11" s="125" t="s">
        <v>32</v>
      </c>
      <c r="F11" s="132" t="s">
        <v>2507</v>
      </c>
      <c r="G11" s="129">
        <v>3</v>
      </c>
    </row>
    <row r="12" spans="1:11" ht="13.8" customHeight="1" x14ac:dyDescent="0.3">
      <c r="A12" s="125" t="s">
        <v>2445</v>
      </c>
      <c r="B12" s="126" t="s">
        <v>2506</v>
      </c>
      <c r="C12" s="127" t="s">
        <v>2537</v>
      </c>
      <c r="D12" s="127" t="s">
        <v>117</v>
      </c>
      <c r="E12" s="130" t="s">
        <v>2508</v>
      </c>
      <c r="F12" s="132" t="s">
        <v>2507</v>
      </c>
      <c r="G12" s="129">
        <v>3</v>
      </c>
    </row>
    <row r="13" spans="1:11" ht="13.8" customHeight="1" x14ac:dyDescent="0.3">
      <c r="A13" s="125" t="s">
        <v>2446</v>
      </c>
      <c r="B13" s="126" t="s">
        <v>2506</v>
      </c>
      <c r="C13" s="127" t="s">
        <v>2537</v>
      </c>
      <c r="D13" s="127" t="s">
        <v>92</v>
      </c>
      <c r="E13" s="130" t="s">
        <v>2508</v>
      </c>
      <c r="F13" s="132" t="s">
        <v>2507</v>
      </c>
      <c r="G13" s="129">
        <v>2</v>
      </c>
    </row>
    <row r="14" spans="1:11" ht="13.8" customHeight="1" x14ac:dyDescent="0.3">
      <c r="A14" s="125" t="s">
        <v>2445</v>
      </c>
      <c r="B14" s="126" t="s">
        <v>2506</v>
      </c>
      <c r="C14" s="127" t="s">
        <v>2537</v>
      </c>
      <c r="D14" s="128" t="s">
        <v>138</v>
      </c>
      <c r="E14" s="125" t="s">
        <v>28</v>
      </c>
      <c r="F14" s="132" t="s">
        <v>2507</v>
      </c>
      <c r="G14" s="129">
        <v>1</v>
      </c>
    </row>
    <row r="15" spans="1:11" ht="13.8" customHeight="1" x14ac:dyDescent="0.3">
      <c r="A15" s="125" t="s">
        <v>2445</v>
      </c>
      <c r="B15" s="126" t="s">
        <v>2506</v>
      </c>
      <c r="C15" s="127" t="s">
        <v>2537</v>
      </c>
      <c r="D15" s="127" t="s">
        <v>114</v>
      </c>
      <c r="E15" s="130" t="s">
        <v>2508</v>
      </c>
      <c r="F15" s="132" t="s">
        <v>2507</v>
      </c>
      <c r="G15" s="129">
        <v>3</v>
      </c>
    </row>
    <row r="16" spans="1:11" ht="13.8" customHeight="1" x14ac:dyDescent="0.3">
      <c r="A16" s="125" t="s">
        <v>2445</v>
      </c>
      <c r="B16" s="126" t="s">
        <v>2506</v>
      </c>
      <c r="C16" s="127" t="s">
        <v>2537</v>
      </c>
      <c r="D16" s="127" t="s">
        <v>113</v>
      </c>
      <c r="E16" s="130" t="s">
        <v>2508</v>
      </c>
      <c r="F16" s="132" t="s">
        <v>2507</v>
      </c>
      <c r="G16" s="129">
        <v>3</v>
      </c>
    </row>
    <row r="17" spans="1:7" ht="13.8" customHeight="1" x14ac:dyDescent="0.3">
      <c r="A17" s="125" t="s">
        <v>2446</v>
      </c>
      <c r="B17" s="126" t="s">
        <v>2506</v>
      </c>
      <c r="C17" s="127" t="s">
        <v>2537</v>
      </c>
      <c r="D17" s="127" t="s">
        <v>124</v>
      </c>
      <c r="E17" s="130" t="s">
        <v>2508</v>
      </c>
      <c r="F17" s="132" t="s">
        <v>2507</v>
      </c>
      <c r="G17" s="129">
        <v>2</v>
      </c>
    </row>
    <row r="18" spans="1:7" ht="13.8" customHeight="1" x14ac:dyDescent="0.3">
      <c r="A18" s="125" t="s">
        <v>2446</v>
      </c>
      <c r="B18" s="126" t="s">
        <v>2506</v>
      </c>
      <c r="C18" s="127" t="s">
        <v>2537</v>
      </c>
      <c r="D18" s="127" t="s">
        <v>116</v>
      </c>
      <c r="E18" s="125" t="s">
        <v>2508</v>
      </c>
      <c r="F18" s="132" t="s">
        <v>2507</v>
      </c>
      <c r="G18" s="129">
        <v>1</v>
      </c>
    </row>
    <row r="19" spans="1:7" ht="13.8" customHeight="1" x14ac:dyDescent="0.3">
      <c r="A19" s="125" t="s">
        <v>2446</v>
      </c>
      <c r="B19" s="126" t="s">
        <v>2506</v>
      </c>
      <c r="C19" s="127" t="s">
        <v>2537</v>
      </c>
      <c r="D19" s="127" t="s">
        <v>125</v>
      </c>
      <c r="E19" s="125" t="s">
        <v>2508</v>
      </c>
      <c r="F19" s="132" t="s">
        <v>2507</v>
      </c>
      <c r="G19" s="129">
        <v>1</v>
      </c>
    </row>
    <row r="20" spans="1:7" ht="13.8" customHeight="1" x14ac:dyDescent="0.3">
      <c r="A20" s="125" t="s">
        <v>2445</v>
      </c>
      <c r="B20" s="126" t="s">
        <v>2506</v>
      </c>
      <c r="C20" s="127" t="s">
        <v>2537</v>
      </c>
      <c r="D20" s="127" t="s">
        <v>101</v>
      </c>
      <c r="E20" s="125" t="s">
        <v>2508</v>
      </c>
      <c r="F20" s="132" t="s">
        <v>2507</v>
      </c>
      <c r="G20" s="129">
        <v>6</v>
      </c>
    </row>
    <row r="21" spans="1:7" ht="13.8" customHeight="1" x14ac:dyDescent="0.3">
      <c r="A21" s="125" t="s">
        <v>2445</v>
      </c>
      <c r="B21" s="126" t="s">
        <v>2506</v>
      </c>
      <c r="C21" s="127" t="s">
        <v>2537</v>
      </c>
      <c r="D21" s="127" t="s">
        <v>99</v>
      </c>
      <c r="E21" s="125" t="s">
        <v>2508</v>
      </c>
      <c r="F21" s="132" t="s">
        <v>2507</v>
      </c>
      <c r="G21" s="129">
        <v>6</v>
      </c>
    </row>
    <row r="22" spans="1:7" ht="13.8" customHeight="1" x14ac:dyDescent="0.3">
      <c r="A22" s="125" t="s">
        <v>2445</v>
      </c>
      <c r="B22" s="126" t="s">
        <v>2506</v>
      </c>
      <c r="C22" s="127" t="s">
        <v>2537</v>
      </c>
      <c r="D22" s="127" t="s">
        <v>104</v>
      </c>
      <c r="E22" s="125" t="s">
        <v>2508</v>
      </c>
      <c r="F22" s="132" t="s">
        <v>2507</v>
      </c>
      <c r="G22" s="129">
        <v>6</v>
      </c>
    </row>
    <row r="23" spans="1:7" ht="13.8" customHeight="1" x14ac:dyDescent="0.3">
      <c r="A23" s="125" t="s">
        <v>2445</v>
      </c>
      <c r="B23" s="126" t="s">
        <v>2506</v>
      </c>
      <c r="C23" s="127" t="s">
        <v>2537</v>
      </c>
      <c r="D23" s="127" t="s">
        <v>93</v>
      </c>
      <c r="E23" s="125" t="s">
        <v>2508</v>
      </c>
      <c r="F23" s="132" t="s">
        <v>2507</v>
      </c>
      <c r="G23" s="129">
        <v>6</v>
      </c>
    </row>
    <row r="24" spans="1:7" ht="13.8" customHeight="1" x14ac:dyDescent="0.3">
      <c r="A24" s="125" t="s">
        <v>2445</v>
      </c>
      <c r="B24" s="126" t="s">
        <v>2506</v>
      </c>
      <c r="C24" s="127" t="s">
        <v>2537</v>
      </c>
      <c r="D24" s="127" t="s">
        <v>130</v>
      </c>
      <c r="E24" s="125" t="s">
        <v>2508</v>
      </c>
      <c r="F24" s="132" t="s">
        <v>2507</v>
      </c>
      <c r="G24" s="129">
        <v>6</v>
      </c>
    </row>
    <row r="25" spans="1:7" ht="13.8" customHeight="1" x14ac:dyDescent="0.3">
      <c r="A25" s="125" t="s">
        <v>2445</v>
      </c>
      <c r="B25" s="126" t="s">
        <v>2506</v>
      </c>
      <c r="C25" s="127" t="s">
        <v>2537</v>
      </c>
      <c r="D25" s="127" t="s">
        <v>112</v>
      </c>
      <c r="E25" s="125" t="s">
        <v>2508</v>
      </c>
      <c r="F25" s="132" t="s">
        <v>2507</v>
      </c>
      <c r="G25" s="129">
        <v>3</v>
      </c>
    </row>
    <row r="26" spans="1:7" ht="13.8" customHeight="1" x14ac:dyDescent="0.3">
      <c r="A26" s="125" t="s">
        <v>2445</v>
      </c>
      <c r="B26" s="126" t="s">
        <v>2506</v>
      </c>
      <c r="C26" s="127" t="s">
        <v>2537</v>
      </c>
      <c r="D26" s="127" t="s">
        <v>126</v>
      </c>
      <c r="E26" s="125" t="s">
        <v>2508</v>
      </c>
      <c r="F26" s="132" t="s">
        <v>2507</v>
      </c>
      <c r="G26" s="129">
        <v>3</v>
      </c>
    </row>
    <row r="27" spans="1:7" ht="13.8" customHeight="1" x14ac:dyDescent="0.3">
      <c r="A27" s="125" t="s">
        <v>2445</v>
      </c>
      <c r="B27" s="126" t="s">
        <v>2506</v>
      </c>
      <c r="C27" s="127" t="s">
        <v>2537</v>
      </c>
      <c r="D27" s="127" t="s">
        <v>97</v>
      </c>
      <c r="E27" s="125" t="s">
        <v>2508</v>
      </c>
      <c r="F27" s="132" t="s">
        <v>2507</v>
      </c>
      <c r="G27" s="129">
        <v>3</v>
      </c>
    </row>
    <row r="28" spans="1:7" ht="13.8" customHeight="1" x14ac:dyDescent="0.3">
      <c r="A28" s="125" t="s">
        <v>2445</v>
      </c>
      <c r="B28" s="126" t="s">
        <v>2506</v>
      </c>
      <c r="C28" s="127" t="s">
        <v>2537</v>
      </c>
      <c r="D28" s="128" t="s">
        <v>108</v>
      </c>
      <c r="E28" s="125" t="s">
        <v>2508</v>
      </c>
      <c r="F28" s="132" t="s">
        <v>2507</v>
      </c>
      <c r="G28" s="129">
        <v>3</v>
      </c>
    </row>
    <row r="29" spans="1:7" ht="13.8" customHeight="1" x14ac:dyDescent="0.3">
      <c r="A29" s="125" t="s">
        <v>2445</v>
      </c>
      <c r="B29" s="126" t="s">
        <v>2506</v>
      </c>
      <c r="C29" s="127" t="s">
        <v>2537</v>
      </c>
      <c r="D29" s="127" t="s">
        <v>95</v>
      </c>
      <c r="E29" s="125" t="s">
        <v>2508</v>
      </c>
      <c r="F29" s="132" t="s">
        <v>2507</v>
      </c>
      <c r="G29" s="129">
        <v>1</v>
      </c>
    </row>
    <row r="30" spans="1:7" ht="13.8" customHeight="1" x14ac:dyDescent="0.3">
      <c r="A30" s="125" t="s">
        <v>2445</v>
      </c>
      <c r="B30" s="126" t="s">
        <v>2506</v>
      </c>
      <c r="C30" s="127" t="s">
        <v>2537</v>
      </c>
      <c r="D30" s="127" t="s">
        <v>103</v>
      </c>
      <c r="E30" s="125" t="s">
        <v>2508</v>
      </c>
      <c r="F30" s="132" t="s">
        <v>2507</v>
      </c>
      <c r="G30" s="129">
        <v>1</v>
      </c>
    </row>
    <row r="31" spans="1:7" ht="13.8" customHeight="1" x14ac:dyDescent="0.3">
      <c r="A31" s="125" t="s">
        <v>2445</v>
      </c>
      <c r="B31" s="126" t="s">
        <v>2506</v>
      </c>
      <c r="C31" s="127" t="s">
        <v>2537</v>
      </c>
      <c r="D31" s="127" t="s">
        <v>115</v>
      </c>
      <c r="E31" s="125" t="s">
        <v>2508</v>
      </c>
      <c r="F31" s="132" t="s">
        <v>2507</v>
      </c>
      <c r="G31" s="129">
        <v>1</v>
      </c>
    </row>
    <row r="32" spans="1:7" ht="13.8" customHeight="1" x14ac:dyDescent="0.3">
      <c r="A32" s="125" t="s">
        <v>2445</v>
      </c>
      <c r="B32" s="126" t="s">
        <v>2506</v>
      </c>
      <c r="C32" s="127" t="s">
        <v>2537</v>
      </c>
      <c r="D32" s="128" t="s">
        <v>106</v>
      </c>
      <c r="E32" s="125" t="s">
        <v>2508</v>
      </c>
      <c r="F32" s="132" t="s">
        <v>2507</v>
      </c>
      <c r="G32" s="129">
        <v>1</v>
      </c>
    </row>
    <row r="33" spans="1:7" ht="13.8" customHeight="1" x14ac:dyDescent="0.3">
      <c r="A33" s="125" t="s">
        <v>2445</v>
      </c>
      <c r="B33" s="126" t="s">
        <v>2506</v>
      </c>
      <c r="C33" s="127" t="s">
        <v>2537</v>
      </c>
      <c r="D33" s="127" t="s">
        <v>96</v>
      </c>
      <c r="E33" s="125" t="s">
        <v>2508</v>
      </c>
      <c r="F33" s="132" t="s">
        <v>2507</v>
      </c>
      <c r="G33" s="129">
        <v>1</v>
      </c>
    </row>
    <row r="34" spans="1:7" ht="13.8" customHeight="1" x14ac:dyDescent="0.3">
      <c r="A34" s="125" t="s">
        <v>2445</v>
      </c>
      <c r="B34" s="126" t="s">
        <v>2506</v>
      </c>
      <c r="C34" s="127" t="s">
        <v>2537</v>
      </c>
      <c r="D34" s="127" t="s">
        <v>107</v>
      </c>
      <c r="E34" s="125" t="s">
        <v>2508</v>
      </c>
      <c r="F34" s="132" t="s">
        <v>2507</v>
      </c>
      <c r="G34" s="129">
        <v>1</v>
      </c>
    </row>
    <row r="35" spans="1:7" ht="13.8" customHeight="1" x14ac:dyDescent="0.3">
      <c r="A35" s="125" t="s">
        <v>2445</v>
      </c>
      <c r="B35" s="126" t="s">
        <v>2506</v>
      </c>
      <c r="C35" s="127" t="s">
        <v>2537</v>
      </c>
      <c r="D35" s="128" t="s">
        <v>137</v>
      </c>
      <c r="E35" s="125" t="s">
        <v>27</v>
      </c>
      <c r="F35" s="132" t="s">
        <v>2507</v>
      </c>
      <c r="G35" s="96">
        <v>8</v>
      </c>
    </row>
    <row r="36" spans="1:7" ht="13.8" customHeight="1" x14ac:dyDescent="0.3">
      <c r="A36" s="125" t="s">
        <v>2445</v>
      </c>
      <c r="B36" s="126" t="s">
        <v>2506</v>
      </c>
      <c r="C36" s="127" t="s">
        <v>2537</v>
      </c>
      <c r="D36" s="127" t="s">
        <v>133</v>
      </c>
      <c r="E36" s="125" t="s">
        <v>23</v>
      </c>
      <c r="F36" s="132" t="s">
        <v>2507</v>
      </c>
      <c r="G36" s="96">
        <v>4</v>
      </c>
    </row>
    <row r="37" spans="1:7" ht="22.2" customHeight="1" x14ac:dyDescent="0.3">
      <c r="A37" s="125" t="s">
        <v>2445</v>
      </c>
      <c r="B37" s="126" t="s">
        <v>2506</v>
      </c>
      <c r="C37" s="127" t="s">
        <v>2537</v>
      </c>
      <c r="D37" s="128" t="s">
        <v>145</v>
      </c>
      <c r="E37" s="125" t="s">
        <v>35</v>
      </c>
      <c r="F37" s="132" t="s">
        <v>2507</v>
      </c>
      <c r="G37" s="96">
        <v>4</v>
      </c>
    </row>
    <row r="38" spans="1:7" ht="13.8" customHeight="1" x14ac:dyDescent="0.3">
      <c r="A38" s="125" t="s">
        <v>2445</v>
      </c>
      <c r="B38" s="126" t="s">
        <v>2506</v>
      </c>
      <c r="C38" s="127" t="s">
        <v>2537</v>
      </c>
      <c r="D38" s="128" t="s">
        <v>136</v>
      </c>
      <c r="E38" s="125" t="s">
        <v>26</v>
      </c>
      <c r="F38" s="132" t="s">
        <v>2507</v>
      </c>
      <c r="G38" s="96">
        <v>4</v>
      </c>
    </row>
    <row r="39" spans="1:7" ht="13.8" customHeight="1" x14ac:dyDescent="0.3">
      <c r="A39" s="125" t="s">
        <v>2445</v>
      </c>
      <c r="B39" s="126" t="s">
        <v>2506</v>
      </c>
      <c r="C39" s="127" t="s">
        <v>2537</v>
      </c>
      <c r="D39" s="128" t="s">
        <v>140</v>
      </c>
      <c r="E39" s="125" t="s">
        <v>30</v>
      </c>
      <c r="F39" s="132" t="s">
        <v>2507</v>
      </c>
      <c r="G39" s="96">
        <v>8</v>
      </c>
    </row>
    <row r="40" spans="1:7" ht="13.8" customHeight="1" x14ac:dyDescent="0.3">
      <c r="A40" s="125" t="s">
        <v>2445</v>
      </c>
      <c r="B40" s="126" t="s">
        <v>2506</v>
      </c>
      <c r="C40" s="127" t="s">
        <v>2537</v>
      </c>
      <c r="D40" s="127" t="s">
        <v>139</v>
      </c>
      <c r="E40" s="125" t="s">
        <v>29</v>
      </c>
      <c r="F40" s="132" t="s">
        <v>2507</v>
      </c>
      <c r="G40" s="96">
        <v>8</v>
      </c>
    </row>
    <row r="41" spans="1:7" ht="13.8" customHeight="1" x14ac:dyDescent="0.3">
      <c r="A41" s="125" t="s">
        <v>2445</v>
      </c>
      <c r="B41" s="126" t="s">
        <v>2506</v>
      </c>
      <c r="C41" s="127" t="s">
        <v>2537</v>
      </c>
      <c r="D41" s="127" t="s">
        <v>147</v>
      </c>
      <c r="E41" s="125" t="s">
        <v>37</v>
      </c>
      <c r="F41" s="132" t="s">
        <v>2507</v>
      </c>
      <c r="G41" s="96">
        <v>8</v>
      </c>
    </row>
    <row r="42" spans="1:7" ht="13.8" customHeight="1" x14ac:dyDescent="0.3">
      <c r="A42" s="125" t="s">
        <v>2445</v>
      </c>
      <c r="B42" s="126" t="s">
        <v>2506</v>
      </c>
      <c r="C42" s="127" t="s">
        <v>2537</v>
      </c>
      <c r="D42" s="127" t="s">
        <v>134</v>
      </c>
      <c r="E42" s="125" t="s">
        <v>24</v>
      </c>
      <c r="F42" s="132" t="s">
        <v>2507</v>
      </c>
      <c r="G42" s="96">
        <v>4</v>
      </c>
    </row>
    <row r="43" spans="1:7" ht="13.8" customHeight="1" x14ac:dyDescent="0.3">
      <c r="A43" s="125" t="s">
        <v>2445</v>
      </c>
      <c r="B43" s="126" t="s">
        <v>2506</v>
      </c>
      <c r="C43" s="127" t="s">
        <v>2537</v>
      </c>
      <c r="D43" s="128" t="s">
        <v>155</v>
      </c>
      <c r="E43" s="125" t="s">
        <v>39</v>
      </c>
      <c r="F43" s="132" t="s">
        <v>2507</v>
      </c>
      <c r="G43" s="96">
        <v>4</v>
      </c>
    </row>
    <row r="44" spans="1:7" ht="22.8" customHeight="1" x14ac:dyDescent="0.3">
      <c r="A44" s="125" t="s">
        <v>2445</v>
      </c>
      <c r="B44" s="126" t="s">
        <v>2506</v>
      </c>
      <c r="C44" s="127" t="s">
        <v>2537</v>
      </c>
      <c r="D44" s="131" t="s">
        <v>156</v>
      </c>
      <c r="E44" s="125" t="s">
        <v>40</v>
      </c>
      <c r="F44" s="132" t="s">
        <v>2507</v>
      </c>
      <c r="G44" s="96">
        <v>4</v>
      </c>
    </row>
    <row r="45" spans="1:7" ht="13.8" customHeight="1" x14ac:dyDescent="0.3">
      <c r="A45" s="125" t="s">
        <v>2445</v>
      </c>
      <c r="B45" s="126" t="s">
        <v>2506</v>
      </c>
      <c r="C45" s="127" t="s">
        <v>2537</v>
      </c>
      <c r="D45" s="128" t="s">
        <v>132</v>
      </c>
      <c r="E45" s="125" t="s">
        <v>22</v>
      </c>
      <c r="F45" s="132" t="s">
        <v>2507</v>
      </c>
      <c r="G45" s="96">
        <v>4</v>
      </c>
    </row>
    <row r="46" spans="1:7" ht="13.8" customHeight="1" x14ac:dyDescent="0.3">
      <c r="A46" s="125" t="s">
        <v>2445</v>
      </c>
      <c r="B46" s="126" t="s">
        <v>2506</v>
      </c>
      <c r="C46" s="127" t="s">
        <v>2537</v>
      </c>
      <c r="D46" s="127" t="s">
        <v>146</v>
      </c>
      <c r="E46" s="130" t="s">
        <v>36</v>
      </c>
      <c r="F46" s="132" t="s">
        <v>2507</v>
      </c>
      <c r="G46" s="96">
        <v>1</v>
      </c>
    </row>
    <row r="47" spans="1:7" ht="13.8" customHeight="1" x14ac:dyDescent="0.3">
      <c r="A47" s="125" t="s">
        <v>2445</v>
      </c>
      <c r="B47" s="126" t="s">
        <v>2506</v>
      </c>
      <c r="C47" s="127" t="s">
        <v>2537</v>
      </c>
      <c r="D47" s="127" t="s">
        <v>135</v>
      </c>
      <c r="E47" s="130" t="s">
        <v>25</v>
      </c>
      <c r="F47" s="132" t="s">
        <v>2507</v>
      </c>
      <c r="G47" s="96">
        <v>1</v>
      </c>
    </row>
    <row r="48" spans="1:7" ht="28.2" customHeight="1" x14ac:dyDescent="0.3">
      <c r="A48" s="125" t="s">
        <v>2445</v>
      </c>
      <c r="B48" s="126" t="s">
        <v>2506</v>
      </c>
      <c r="C48" s="127" t="s">
        <v>2537</v>
      </c>
      <c r="D48" s="128" t="s">
        <v>145</v>
      </c>
      <c r="E48" s="130" t="s">
        <v>35</v>
      </c>
      <c r="F48" s="132" t="s">
        <v>2507</v>
      </c>
      <c r="G48" s="96">
        <v>1</v>
      </c>
    </row>
    <row r="49" spans="1:7" ht="13.8" customHeight="1" x14ac:dyDescent="0.3">
      <c r="A49" s="125" t="s">
        <v>2445</v>
      </c>
      <c r="B49" s="126" t="s">
        <v>2506</v>
      </c>
      <c r="C49" s="127" t="s">
        <v>2537</v>
      </c>
      <c r="D49" s="127" t="s">
        <v>143</v>
      </c>
      <c r="E49" s="130" t="s">
        <v>33</v>
      </c>
      <c r="F49" s="132" t="s">
        <v>2507</v>
      </c>
      <c r="G49" s="96">
        <v>1</v>
      </c>
    </row>
    <row r="50" spans="1:7" ht="13.8" customHeight="1" x14ac:dyDescent="0.3">
      <c r="A50" s="125" t="s">
        <v>2445</v>
      </c>
      <c r="B50" s="126" t="s">
        <v>2506</v>
      </c>
      <c r="C50" s="127" t="s">
        <v>2537</v>
      </c>
      <c r="D50" s="128" t="s">
        <v>131</v>
      </c>
      <c r="E50" s="130" t="s">
        <v>21</v>
      </c>
      <c r="F50" s="132" t="s">
        <v>2507</v>
      </c>
      <c r="G50" s="96">
        <v>1</v>
      </c>
    </row>
    <row r="51" spans="1:7" ht="13.8" customHeight="1" x14ac:dyDescent="0.3">
      <c r="A51" s="125" t="s">
        <v>2508</v>
      </c>
      <c r="B51" s="126" t="s">
        <v>157</v>
      </c>
      <c r="C51" s="127" t="s">
        <v>2508</v>
      </c>
      <c r="D51" s="127" t="s">
        <v>150</v>
      </c>
      <c r="E51" s="130" t="s">
        <v>163</v>
      </c>
      <c r="F51" s="132" t="s">
        <v>2507</v>
      </c>
      <c r="G51" s="96">
        <v>1</v>
      </c>
    </row>
    <row r="52" spans="1:7" ht="13.8" customHeight="1" x14ac:dyDescent="0.3">
      <c r="A52" s="125" t="s">
        <v>2508</v>
      </c>
      <c r="B52" s="126" t="s">
        <v>157</v>
      </c>
      <c r="C52" s="127" t="s">
        <v>2508</v>
      </c>
      <c r="D52" s="127" t="s">
        <v>151</v>
      </c>
      <c r="E52" s="130" t="s">
        <v>164</v>
      </c>
      <c r="F52" s="132" t="s">
        <v>2507</v>
      </c>
      <c r="G52" s="96">
        <v>1</v>
      </c>
    </row>
    <row r="53" spans="1:7" ht="13.8" customHeight="1" x14ac:dyDescent="0.3">
      <c r="A53" s="125" t="s">
        <v>2508</v>
      </c>
      <c r="B53" s="126" t="s">
        <v>157</v>
      </c>
      <c r="C53" s="127" t="s">
        <v>2508</v>
      </c>
      <c r="D53" s="127" t="s">
        <v>152</v>
      </c>
      <c r="E53" s="130" t="s">
        <v>165</v>
      </c>
      <c r="F53" s="132" t="s">
        <v>2507</v>
      </c>
      <c r="G53" s="96">
        <v>1</v>
      </c>
    </row>
    <row r="54" spans="1:7" ht="13.8" customHeight="1" x14ac:dyDescent="0.3">
      <c r="A54" s="125" t="s">
        <v>2508</v>
      </c>
      <c r="B54" s="126" t="s">
        <v>157</v>
      </c>
      <c r="C54" s="127" t="s">
        <v>2508</v>
      </c>
      <c r="D54" s="127" t="s">
        <v>153</v>
      </c>
      <c r="E54" s="130" t="s">
        <v>166</v>
      </c>
      <c r="F54" s="132" t="s">
        <v>2507</v>
      </c>
      <c r="G54" s="96">
        <v>1</v>
      </c>
    </row>
    <row r="55" spans="1:7" ht="13.8" customHeight="1" x14ac:dyDescent="0.3">
      <c r="A55" s="125" t="s">
        <v>2445</v>
      </c>
      <c r="B55" s="126" t="s">
        <v>2506</v>
      </c>
      <c r="C55" s="127" t="s">
        <v>2537</v>
      </c>
      <c r="D55" s="127" t="s">
        <v>149</v>
      </c>
      <c r="E55" s="130" t="s">
        <v>162</v>
      </c>
      <c r="F55" s="132" t="s">
        <v>2507</v>
      </c>
      <c r="G55" s="96">
        <v>1</v>
      </c>
    </row>
    <row r="56" spans="1:7" ht="13.8" customHeight="1" x14ac:dyDescent="0.3">
      <c r="A56" s="125" t="s">
        <v>2508</v>
      </c>
      <c r="B56" s="126" t="s">
        <v>157</v>
      </c>
      <c r="C56" s="127" t="s">
        <v>2508</v>
      </c>
      <c r="D56" s="127" t="s">
        <v>149</v>
      </c>
      <c r="E56" s="130" t="s">
        <v>162</v>
      </c>
      <c r="F56" s="132" t="s">
        <v>2507</v>
      </c>
      <c r="G56" s="96">
        <v>1</v>
      </c>
    </row>
    <row r="57" spans="1:7" ht="13.8" customHeight="1" x14ac:dyDescent="0.3">
      <c r="A57" s="125" t="s">
        <v>1936</v>
      </c>
      <c r="B57" s="126" t="s">
        <v>2509</v>
      </c>
      <c r="C57" s="127" t="s">
        <v>2537</v>
      </c>
      <c r="D57" s="128" t="s">
        <v>154</v>
      </c>
      <c r="E57" s="130" t="s">
        <v>167</v>
      </c>
      <c r="F57" s="132" t="s">
        <v>2507</v>
      </c>
      <c r="G57" s="96">
        <v>2</v>
      </c>
    </row>
    <row r="58" spans="1:7" ht="13.8" customHeight="1" x14ac:dyDescent="0.3">
      <c r="A58" s="125" t="s">
        <v>2222</v>
      </c>
      <c r="B58" s="126" t="s">
        <v>867</v>
      </c>
      <c r="C58" s="127" t="s">
        <v>2510</v>
      </c>
      <c r="D58" s="128" t="s">
        <v>154</v>
      </c>
      <c r="E58" s="130" t="s">
        <v>167</v>
      </c>
      <c r="F58" s="132" t="s">
        <v>2507</v>
      </c>
      <c r="G58" s="96">
        <v>1</v>
      </c>
    </row>
    <row r="59" spans="1:7" ht="13.8" customHeight="1" x14ac:dyDescent="0.3">
      <c r="A59" s="125" t="s">
        <v>1673</v>
      </c>
      <c r="B59" s="126" t="s">
        <v>1674</v>
      </c>
      <c r="C59" s="127" t="s">
        <v>2511</v>
      </c>
      <c r="D59" s="128" t="s">
        <v>154</v>
      </c>
      <c r="E59" s="130" t="s">
        <v>167</v>
      </c>
      <c r="F59" s="132" t="s">
        <v>2507</v>
      </c>
      <c r="G59" s="96">
        <v>1</v>
      </c>
    </row>
    <row r="60" spans="1:7" ht="13.8" customHeight="1" x14ac:dyDescent="0.3">
      <c r="A60" s="125" t="s">
        <v>2247</v>
      </c>
      <c r="B60" s="126" t="s">
        <v>2248</v>
      </c>
      <c r="C60" s="127" t="s">
        <v>2512</v>
      </c>
      <c r="D60" s="128" t="s">
        <v>154</v>
      </c>
      <c r="E60" s="130" t="s">
        <v>167</v>
      </c>
      <c r="F60" s="132" t="s">
        <v>2507</v>
      </c>
      <c r="G60" s="96">
        <v>1</v>
      </c>
    </row>
    <row r="61" spans="1:7" ht="13.8" customHeight="1" x14ac:dyDescent="0.3">
      <c r="A61" s="125" t="s">
        <v>2446</v>
      </c>
      <c r="B61" s="126" t="s">
        <v>2506</v>
      </c>
      <c r="C61" s="127" t="s">
        <v>2537</v>
      </c>
      <c r="D61" s="128" t="s">
        <v>98</v>
      </c>
      <c r="E61" s="125" t="s">
        <v>2508</v>
      </c>
      <c r="F61" s="132" t="s">
        <v>2507</v>
      </c>
      <c r="G61" s="96">
        <v>1</v>
      </c>
    </row>
    <row r="62" spans="1:7" ht="13.8" customHeight="1" x14ac:dyDescent="0.3">
      <c r="A62" s="125" t="s">
        <v>2446</v>
      </c>
      <c r="B62" s="126" t="s">
        <v>2506</v>
      </c>
      <c r="C62" s="127" t="s">
        <v>2537</v>
      </c>
      <c r="D62" s="127" t="s">
        <v>120</v>
      </c>
      <c r="E62" s="125" t="s">
        <v>2508</v>
      </c>
      <c r="F62" s="132" t="s">
        <v>2507</v>
      </c>
      <c r="G62" s="96">
        <v>1</v>
      </c>
    </row>
    <row r="63" spans="1:7" ht="13.8" customHeight="1" x14ac:dyDescent="0.3">
      <c r="A63" s="125" t="s">
        <v>2446</v>
      </c>
      <c r="B63" s="126" t="s">
        <v>2506</v>
      </c>
      <c r="C63" s="127" t="s">
        <v>2537</v>
      </c>
      <c r="D63" s="127" t="s">
        <v>121</v>
      </c>
      <c r="E63" s="125" t="s">
        <v>2508</v>
      </c>
      <c r="F63" s="132" t="s">
        <v>2507</v>
      </c>
      <c r="G63" s="96">
        <v>1</v>
      </c>
    </row>
    <row r="64" spans="1:7" ht="13.8" customHeight="1" x14ac:dyDescent="0.3">
      <c r="A64" s="125" t="s">
        <v>2446</v>
      </c>
      <c r="B64" s="126" t="s">
        <v>2506</v>
      </c>
      <c r="C64" s="127" t="s">
        <v>2537</v>
      </c>
      <c r="D64" s="127" t="s">
        <v>109</v>
      </c>
      <c r="E64" s="125" t="s">
        <v>2508</v>
      </c>
      <c r="F64" s="132" t="s">
        <v>2507</v>
      </c>
      <c r="G64" s="96">
        <v>3</v>
      </c>
    </row>
    <row r="65" spans="1:7" ht="13.8" customHeight="1" x14ac:dyDescent="0.3">
      <c r="A65" s="125" t="s">
        <v>2446</v>
      </c>
      <c r="B65" s="126" t="s">
        <v>2506</v>
      </c>
      <c r="C65" s="127" t="s">
        <v>2537</v>
      </c>
      <c r="D65" s="127" t="s">
        <v>129</v>
      </c>
      <c r="E65" s="125" t="s">
        <v>2508</v>
      </c>
      <c r="F65" s="132" t="s">
        <v>2507</v>
      </c>
      <c r="G65" s="96">
        <v>3</v>
      </c>
    </row>
    <row r="66" spans="1:7" ht="13.8" customHeight="1" x14ac:dyDescent="0.3">
      <c r="A66" s="125" t="s">
        <v>2446</v>
      </c>
      <c r="B66" s="126" t="s">
        <v>2506</v>
      </c>
      <c r="C66" s="127" t="s">
        <v>2537</v>
      </c>
      <c r="D66" s="127" t="s">
        <v>94</v>
      </c>
      <c r="E66" s="125" t="s">
        <v>2508</v>
      </c>
      <c r="F66" s="132" t="s">
        <v>2507</v>
      </c>
      <c r="G66" s="96">
        <v>3</v>
      </c>
    </row>
    <row r="67" spans="1:7" ht="13.8" customHeight="1" x14ac:dyDescent="0.3">
      <c r="A67" s="125" t="s">
        <v>2446</v>
      </c>
      <c r="B67" s="126" t="s">
        <v>2506</v>
      </c>
      <c r="C67" s="127" t="s">
        <v>2537</v>
      </c>
      <c r="D67" s="128" t="s">
        <v>105</v>
      </c>
      <c r="E67" s="125" t="s">
        <v>2508</v>
      </c>
      <c r="F67" s="132" t="s">
        <v>2507</v>
      </c>
      <c r="G67" s="96">
        <v>1</v>
      </c>
    </row>
    <row r="68" spans="1:7" ht="13.8" customHeight="1" x14ac:dyDescent="0.3">
      <c r="A68" s="125" t="s">
        <v>2446</v>
      </c>
      <c r="B68" s="126" t="s">
        <v>2506</v>
      </c>
      <c r="C68" s="127" t="s">
        <v>2537</v>
      </c>
      <c r="D68" s="127" t="s">
        <v>100</v>
      </c>
      <c r="E68" s="125" t="s">
        <v>2508</v>
      </c>
      <c r="F68" s="132" t="s">
        <v>2507</v>
      </c>
      <c r="G68" s="96">
        <v>1</v>
      </c>
    </row>
    <row r="69" spans="1:7" ht="13.8" customHeight="1" x14ac:dyDescent="0.3">
      <c r="A69" s="125" t="s">
        <v>2446</v>
      </c>
      <c r="B69" s="126" t="s">
        <v>2506</v>
      </c>
      <c r="C69" s="127" t="s">
        <v>2537</v>
      </c>
      <c r="D69" s="127" t="s">
        <v>87</v>
      </c>
      <c r="E69" s="125" t="s">
        <v>2508</v>
      </c>
      <c r="F69" s="132" t="s">
        <v>2507</v>
      </c>
      <c r="G69" s="96">
        <v>2</v>
      </c>
    </row>
    <row r="70" spans="1:7" ht="13.8" customHeight="1" x14ac:dyDescent="0.3">
      <c r="A70" s="125" t="s">
        <v>2446</v>
      </c>
      <c r="B70" s="126" t="s">
        <v>2506</v>
      </c>
      <c r="C70" s="127" t="s">
        <v>2537</v>
      </c>
      <c r="D70" s="127" t="s">
        <v>122</v>
      </c>
      <c r="E70" s="125" t="s">
        <v>2508</v>
      </c>
      <c r="F70" s="132" t="s">
        <v>2507</v>
      </c>
      <c r="G70" s="96">
        <v>2</v>
      </c>
    </row>
    <row r="71" spans="1:7" ht="13.8" customHeight="1" x14ac:dyDescent="0.3">
      <c r="A71" s="125" t="s">
        <v>2446</v>
      </c>
      <c r="B71" s="126" t="s">
        <v>2506</v>
      </c>
      <c r="C71" s="127" t="s">
        <v>2537</v>
      </c>
      <c r="D71" s="127" t="s">
        <v>110</v>
      </c>
      <c r="E71" s="125" t="s">
        <v>2508</v>
      </c>
      <c r="F71" s="132" t="s">
        <v>2507</v>
      </c>
      <c r="G71" s="96">
        <v>2</v>
      </c>
    </row>
    <row r="72" spans="1:7" ht="13.8" customHeight="1" x14ac:dyDescent="0.3">
      <c r="A72" s="125" t="s">
        <v>2445</v>
      </c>
      <c r="B72" s="126" t="s">
        <v>2506</v>
      </c>
      <c r="C72" s="127" t="s">
        <v>2537</v>
      </c>
      <c r="D72" s="128" t="s">
        <v>98</v>
      </c>
      <c r="E72" s="125" t="s">
        <v>2508</v>
      </c>
      <c r="F72" s="132" t="s">
        <v>2507</v>
      </c>
      <c r="G72" s="96">
        <v>3</v>
      </c>
    </row>
    <row r="73" spans="1:7" ht="13.8" customHeight="1" x14ac:dyDescent="0.3">
      <c r="A73" s="125" t="s">
        <v>2445</v>
      </c>
      <c r="B73" s="126" t="s">
        <v>2506</v>
      </c>
      <c r="C73" s="127" t="s">
        <v>2537</v>
      </c>
      <c r="D73" s="127" t="s">
        <v>94</v>
      </c>
      <c r="E73" s="125" t="s">
        <v>2508</v>
      </c>
      <c r="F73" s="132" t="s">
        <v>2507</v>
      </c>
      <c r="G73" s="96">
        <v>9</v>
      </c>
    </row>
    <row r="74" spans="1:7" ht="13.8" customHeight="1" x14ac:dyDescent="0.3">
      <c r="A74" s="125" t="s">
        <v>2445</v>
      </c>
      <c r="B74" s="126" t="s">
        <v>2506</v>
      </c>
      <c r="C74" s="127" t="s">
        <v>2537</v>
      </c>
      <c r="D74" s="128" t="s">
        <v>105</v>
      </c>
      <c r="E74" s="125" t="s">
        <v>2508</v>
      </c>
      <c r="F74" s="132" t="s">
        <v>2507</v>
      </c>
      <c r="G74" s="96">
        <v>3</v>
      </c>
    </row>
    <row r="75" spans="1:7" ht="13.8" customHeight="1" x14ac:dyDescent="0.3">
      <c r="A75" s="125" t="s">
        <v>2445</v>
      </c>
      <c r="B75" s="126" t="s">
        <v>2506</v>
      </c>
      <c r="C75" s="127" t="s">
        <v>2537</v>
      </c>
      <c r="D75" s="127" t="s">
        <v>110</v>
      </c>
      <c r="E75" s="125" t="s">
        <v>2508</v>
      </c>
      <c r="F75" s="132" t="s">
        <v>2507</v>
      </c>
      <c r="G75" s="96">
        <v>3</v>
      </c>
    </row>
    <row r="76" spans="1:7" ht="13.8" customHeight="1" x14ac:dyDescent="0.3">
      <c r="A76" s="125" t="s">
        <v>2445</v>
      </c>
      <c r="B76" s="126" t="s">
        <v>2506</v>
      </c>
      <c r="C76" s="127" t="s">
        <v>2537</v>
      </c>
      <c r="D76" s="127" t="s">
        <v>119</v>
      </c>
      <c r="E76" s="125" t="s">
        <v>2508</v>
      </c>
      <c r="F76" s="132" t="s">
        <v>2507</v>
      </c>
      <c r="G76" s="96">
        <v>3</v>
      </c>
    </row>
    <row r="77" spans="1:7" ht="13.8" customHeight="1" x14ac:dyDescent="0.3">
      <c r="A77" s="125" t="s">
        <v>2445</v>
      </c>
      <c r="B77" s="126" t="s">
        <v>2506</v>
      </c>
      <c r="C77" s="127" t="s">
        <v>2537</v>
      </c>
      <c r="D77" s="127" t="s">
        <v>123</v>
      </c>
      <c r="E77" s="125" t="s">
        <v>2508</v>
      </c>
      <c r="F77" s="132" t="s">
        <v>2507</v>
      </c>
      <c r="G77" s="96">
        <v>3</v>
      </c>
    </row>
    <row r="78" spans="1:7" ht="13.8" customHeight="1" x14ac:dyDescent="0.3">
      <c r="A78" s="125" t="s">
        <v>2445</v>
      </c>
      <c r="B78" s="126" t="s">
        <v>2506</v>
      </c>
      <c r="C78" s="127" t="s">
        <v>2537</v>
      </c>
      <c r="D78" s="127" t="s">
        <v>118</v>
      </c>
      <c r="E78" s="125" t="s">
        <v>2508</v>
      </c>
      <c r="F78" s="132" t="s">
        <v>2507</v>
      </c>
      <c r="G78" s="96">
        <v>1</v>
      </c>
    </row>
    <row r="79" spans="1:7" ht="13.8" customHeight="1" x14ac:dyDescent="0.3">
      <c r="A79" s="125" t="s">
        <v>2445</v>
      </c>
      <c r="B79" s="126" t="s">
        <v>2506</v>
      </c>
      <c r="C79" s="127" t="s">
        <v>2537</v>
      </c>
      <c r="D79" s="127" t="s">
        <v>2513</v>
      </c>
      <c r="E79" s="125" t="s">
        <v>2508</v>
      </c>
      <c r="F79" s="132" t="s">
        <v>2507</v>
      </c>
      <c r="G79" s="96">
        <v>1</v>
      </c>
    </row>
    <row r="80" spans="1:7" ht="13.8" customHeight="1" x14ac:dyDescent="0.3">
      <c r="A80" s="125" t="s">
        <v>2445</v>
      </c>
      <c r="B80" s="126" t="s">
        <v>2506</v>
      </c>
      <c r="C80" s="127" t="s">
        <v>2537</v>
      </c>
      <c r="D80" s="127" t="s">
        <v>89</v>
      </c>
      <c r="E80" s="125" t="s">
        <v>2508</v>
      </c>
      <c r="F80" s="132" t="s">
        <v>2507</v>
      </c>
      <c r="G80" s="96">
        <v>1</v>
      </c>
    </row>
    <row r="81" spans="1:7" ht="24.6" customHeight="1" x14ac:dyDescent="0.3">
      <c r="A81" s="125" t="s">
        <v>2445</v>
      </c>
      <c r="B81" s="126" t="s">
        <v>2506</v>
      </c>
      <c r="C81" s="127" t="s">
        <v>2537</v>
      </c>
      <c r="D81" s="128" t="s">
        <v>111</v>
      </c>
      <c r="E81" s="125" t="s">
        <v>2508</v>
      </c>
      <c r="F81" s="132" t="s">
        <v>2507</v>
      </c>
      <c r="G81" s="96">
        <v>1</v>
      </c>
    </row>
    <row r="82" spans="1:7" ht="13.8" customHeight="1" x14ac:dyDescent="0.3">
      <c r="A82" s="125" t="s">
        <v>2445</v>
      </c>
      <c r="B82" s="126" t="s">
        <v>2506</v>
      </c>
      <c r="C82" s="127" t="s">
        <v>2537</v>
      </c>
      <c r="D82" s="127" t="s">
        <v>86</v>
      </c>
      <c r="E82" s="125" t="s">
        <v>2508</v>
      </c>
      <c r="F82" s="132" t="s">
        <v>2507</v>
      </c>
      <c r="G82" s="96">
        <v>1</v>
      </c>
    </row>
    <row r="83" spans="1:7" ht="13.8" customHeight="1" x14ac:dyDescent="0.3">
      <c r="A83" s="125" t="s">
        <v>1505</v>
      </c>
      <c r="B83" s="126" t="s">
        <v>2514</v>
      </c>
      <c r="C83" s="127" t="s">
        <v>2538</v>
      </c>
      <c r="D83" s="127" t="s">
        <v>86</v>
      </c>
      <c r="E83" s="125" t="s">
        <v>2508</v>
      </c>
      <c r="F83" s="132" t="s">
        <v>2507</v>
      </c>
      <c r="G83" s="96">
        <v>2</v>
      </c>
    </row>
    <row r="84" spans="1:7" ht="13.8" customHeight="1" x14ac:dyDescent="0.3">
      <c r="A84" s="125" t="s">
        <v>2445</v>
      </c>
      <c r="B84" s="126" t="s">
        <v>2506</v>
      </c>
      <c r="C84" s="127" t="s">
        <v>2537</v>
      </c>
      <c r="D84" s="127" t="s">
        <v>127</v>
      </c>
      <c r="E84" s="125" t="s">
        <v>2508</v>
      </c>
      <c r="F84" s="132" t="s">
        <v>2507</v>
      </c>
      <c r="G84" s="96">
        <v>1</v>
      </c>
    </row>
    <row r="85" spans="1:7" ht="13.8" customHeight="1" x14ac:dyDescent="0.3">
      <c r="A85" s="125" t="s">
        <v>1505</v>
      </c>
      <c r="B85" s="126" t="s">
        <v>2514</v>
      </c>
      <c r="C85" s="127" t="s">
        <v>2538</v>
      </c>
      <c r="D85" s="127" t="s">
        <v>127</v>
      </c>
      <c r="E85" s="125" t="s">
        <v>2508</v>
      </c>
      <c r="F85" s="132" t="s">
        <v>2507</v>
      </c>
      <c r="G85" s="96">
        <v>2</v>
      </c>
    </row>
    <row r="86" spans="1:7" ht="13.8" customHeight="1" x14ac:dyDescent="0.3">
      <c r="A86" s="125" t="s">
        <v>2445</v>
      </c>
      <c r="B86" s="126" t="s">
        <v>2506</v>
      </c>
      <c r="C86" s="127" t="s">
        <v>2537</v>
      </c>
      <c r="D86" s="127" t="s">
        <v>128</v>
      </c>
      <c r="E86" s="125" t="s">
        <v>2508</v>
      </c>
      <c r="F86" s="132" t="s">
        <v>2507</v>
      </c>
      <c r="G86" s="96">
        <v>1</v>
      </c>
    </row>
    <row r="87" spans="1:7" ht="13.8" customHeight="1" x14ac:dyDescent="0.3">
      <c r="A87" s="125" t="s">
        <v>1505</v>
      </c>
      <c r="B87" s="126" t="s">
        <v>2514</v>
      </c>
      <c r="C87" s="127" t="s">
        <v>2538</v>
      </c>
      <c r="D87" s="127" t="s">
        <v>128</v>
      </c>
      <c r="E87" s="125" t="s">
        <v>2508</v>
      </c>
      <c r="F87" s="132" t="s">
        <v>2507</v>
      </c>
      <c r="G87" s="96">
        <v>2</v>
      </c>
    </row>
    <row r="88" spans="1:7" ht="13.8" customHeight="1" x14ac:dyDescent="0.3">
      <c r="A88" s="125" t="s">
        <v>2445</v>
      </c>
      <c r="B88" s="126" t="s">
        <v>2506</v>
      </c>
      <c r="C88" s="127" t="s">
        <v>2537</v>
      </c>
      <c r="D88" s="127" t="s">
        <v>85</v>
      </c>
      <c r="E88" s="125" t="s">
        <v>2508</v>
      </c>
      <c r="F88" s="132" t="s">
        <v>2507</v>
      </c>
      <c r="G88" s="96">
        <v>1</v>
      </c>
    </row>
    <row r="89" spans="1:7" ht="13.8" customHeight="1" x14ac:dyDescent="0.3">
      <c r="A89" s="125" t="s">
        <v>1505</v>
      </c>
      <c r="B89" s="126" t="s">
        <v>2514</v>
      </c>
      <c r="C89" s="127" t="s">
        <v>2538</v>
      </c>
      <c r="D89" s="127" t="s">
        <v>85</v>
      </c>
      <c r="E89" s="125" t="s">
        <v>2508</v>
      </c>
      <c r="F89" s="132" t="s">
        <v>2507</v>
      </c>
      <c r="G89" s="96">
        <v>2</v>
      </c>
    </row>
    <row r="90" spans="1:7" ht="13.8" customHeight="1" x14ac:dyDescent="0.3">
      <c r="A90" s="125" t="s">
        <v>2445</v>
      </c>
      <c r="B90" s="126" t="s">
        <v>2506</v>
      </c>
      <c r="C90" s="127" t="s">
        <v>2537</v>
      </c>
      <c r="D90" s="127" t="s">
        <v>102</v>
      </c>
      <c r="E90" s="125" t="s">
        <v>2508</v>
      </c>
      <c r="F90" s="132" t="s">
        <v>2507</v>
      </c>
      <c r="G90" s="96">
        <v>1</v>
      </c>
    </row>
    <row r="91" spans="1:7" ht="13.8" customHeight="1" x14ac:dyDescent="0.3">
      <c r="A91" s="125" t="s">
        <v>1505</v>
      </c>
      <c r="B91" s="126" t="s">
        <v>2514</v>
      </c>
      <c r="C91" s="127" t="s">
        <v>2538</v>
      </c>
      <c r="D91" s="127" t="s">
        <v>102</v>
      </c>
      <c r="E91" s="125" t="s">
        <v>2508</v>
      </c>
      <c r="F91" s="132" t="s">
        <v>2507</v>
      </c>
      <c r="G91" s="96">
        <v>2</v>
      </c>
    </row>
    <row r="92" spans="1:7" ht="13.8" customHeight="1" x14ac:dyDescent="0.3">
      <c r="A92" s="125" t="s">
        <v>2445</v>
      </c>
      <c r="B92" s="126" t="s">
        <v>2506</v>
      </c>
      <c r="C92" s="127" t="s">
        <v>2537</v>
      </c>
      <c r="D92" s="127" t="s">
        <v>88</v>
      </c>
      <c r="E92" s="125" t="s">
        <v>2508</v>
      </c>
      <c r="F92" s="132" t="s">
        <v>2507</v>
      </c>
      <c r="G92" s="96">
        <v>1</v>
      </c>
    </row>
    <row r="93" spans="1:7" ht="13.8" customHeight="1" x14ac:dyDescent="0.3">
      <c r="A93" s="125" t="s">
        <v>1505</v>
      </c>
      <c r="B93" s="126" t="s">
        <v>2514</v>
      </c>
      <c r="C93" s="127" t="s">
        <v>2538</v>
      </c>
      <c r="D93" s="127" t="s">
        <v>88</v>
      </c>
      <c r="E93" s="125" t="s">
        <v>2508</v>
      </c>
      <c r="F93" s="132" t="s">
        <v>2507</v>
      </c>
      <c r="G93" s="96">
        <v>2</v>
      </c>
    </row>
    <row r="94" spans="1:7" ht="13.8" customHeight="1" x14ac:dyDescent="0.3">
      <c r="A94" s="125" t="s">
        <v>2445</v>
      </c>
      <c r="B94" s="126" t="s">
        <v>2506</v>
      </c>
      <c r="C94" s="127" t="s">
        <v>2537</v>
      </c>
      <c r="D94" s="127" t="s">
        <v>91</v>
      </c>
      <c r="E94" s="125" t="s">
        <v>2508</v>
      </c>
      <c r="F94" s="132" t="s">
        <v>2507</v>
      </c>
      <c r="G94" s="96">
        <v>1</v>
      </c>
    </row>
    <row r="95" spans="1:7" ht="13.8" customHeight="1" x14ac:dyDescent="0.3">
      <c r="A95" s="125" t="s">
        <v>1505</v>
      </c>
      <c r="B95" s="126" t="s">
        <v>2514</v>
      </c>
      <c r="C95" s="127" t="s">
        <v>2538</v>
      </c>
      <c r="D95" s="127" t="s">
        <v>91</v>
      </c>
      <c r="E95" s="125" t="s">
        <v>2508</v>
      </c>
      <c r="F95" s="132" t="s">
        <v>2507</v>
      </c>
      <c r="G95" s="96">
        <v>2</v>
      </c>
    </row>
    <row r="96" spans="1:7" ht="13.8" customHeight="1" x14ac:dyDescent="0.3">
      <c r="A96" s="125" t="s">
        <v>2445</v>
      </c>
      <c r="B96" s="126" t="s">
        <v>2506</v>
      </c>
      <c r="C96" s="127" t="s">
        <v>2537</v>
      </c>
      <c r="D96" s="127" t="s">
        <v>90</v>
      </c>
      <c r="E96" s="125" t="s">
        <v>2508</v>
      </c>
      <c r="F96" s="132" t="s">
        <v>2507</v>
      </c>
      <c r="G96" s="96">
        <v>1</v>
      </c>
    </row>
    <row r="97" spans="1:7" ht="13.8" customHeight="1" x14ac:dyDescent="0.3">
      <c r="A97" s="125" t="s">
        <v>1505</v>
      </c>
      <c r="B97" s="126" t="s">
        <v>2514</v>
      </c>
      <c r="C97" s="127" t="s">
        <v>2537</v>
      </c>
      <c r="D97" s="127" t="s">
        <v>90</v>
      </c>
      <c r="E97" s="125" t="s">
        <v>2508</v>
      </c>
      <c r="F97" s="132" t="s">
        <v>2507</v>
      </c>
      <c r="G97" s="96">
        <v>2</v>
      </c>
    </row>
    <row r="98" spans="1:7" ht="13.8" customHeight="1" x14ac:dyDescent="0.3">
      <c r="A98" s="125" t="s">
        <v>2314</v>
      </c>
      <c r="B98" s="126" t="s">
        <v>2509</v>
      </c>
      <c r="C98" s="127" t="s">
        <v>2537</v>
      </c>
      <c r="D98" s="127" t="s">
        <v>86</v>
      </c>
      <c r="E98" s="125" t="s">
        <v>2508</v>
      </c>
      <c r="F98" s="132" t="s">
        <v>2507</v>
      </c>
      <c r="G98" s="96">
        <v>1</v>
      </c>
    </row>
    <row r="99" spans="1:7" ht="13.8" customHeight="1" x14ac:dyDescent="0.3">
      <c r="A99" s="125" t="s">
        <v>2296</v>
      </c>
      <c r="B99" s="126" t="s">
        <v>2514</v>
      </c>
      <c r="C99" s="127" t="s">
        <v>2538</v>
      </c>
      <c r="D99" s="127" t="s">
        <v>86</v>
      </c>
      <c r="E99" s="125" t="s">
        <v>2508</v>
      </c>
      <c r="F99" s="132" t="s">
        <v>2507</v>
      </c>
      <c r="G99" s="96">
        <v>1</v>
      </c>
    </row>
    <row r="100" spans="1:7" ht="13.8" customHeight="1" x14ac:dyDescent="0.3">
      <c r="A100" s="125" t="s">
        <v>2296</v>
      </c>
      <c r="B100" s="126" t="s">
        <v>2514</v>
      </c>
      <c r="C100" s="127" t="s">
        <v>2538</v>
      </c>
      <c r="D100" s="127" t="s">
        <v>86</v>
      </c>
      <c r="E100" s="125" t="s">
        <v>2508</v>
      </c>
      <c r="F100" s="132" t="s">
        <v>2507</v>
      </c>
      <c r="G100" s="96">
        <v>1</v>
      </c>
    </row>
    <row r="101" spans="1:7" ht="13.8" customHeight="1" x14ac:dyDescent="0.3">
      <c r="A101" s="125" t="s">
        <v>2281</v>
      </c>
      <c r="B101" s="126" t="s">
        <v>354</v>
      </c>
      <c r="C101" s="127" t="s">
        <v>2515</v>
      </c>
      <c r="D101" s="127" t="s">
        <v>86</v>
      </c>
      <c r="E101" s="125" t="s">
        <v>2508</v>
      </c>
      <c r="F101" s="132" t="s">
        <v>2507</v>
      </c>
      <c r="G101" s="96">
        <v>1</v>
      </c>
    </row>
    <row r="102" spans="1:7" ht="13.8" customHeight="1" x14ac:dyDescent="0.3">
      <c r="A102" s="125" t="s">
        <v>2314</v>
      </c>
      <c r="B102" s="126" t="s">
        <v>2509</v>
      </c>
      <c r="C102" s="127" t="s">
        <v>2537</v>
      </c>
      <c r="D102" s="127" t="s">
        <v>127</v>
      </c>
      <c r="E102" s="125" t="s">
        <v>2508</v>
      </c>
      <c r="F102" s="132" t="s">
        <v>2507</v>
      </c>
      <c r="G102" s="96">
        <v>1</v>
      </c>
    </row>
    <row r="103" spans="1:7" ht="13.8" customHeight="1" x14ac:dyDescent="0.3">
      <c r="A103" s="125" t="s">
        <v>2296</v>
      </c>
      <c r="B103" s="126" t="s">
        <v>2514</v>
      </c>
      <c r="C103" s="127" t="s">
        <v>2538</v>
      </c>
      <c r="D103" s="127" t="s">
        <v>127</v>
      </c>
      <c r="E103" s="125" t="s">
        <v>2508</v>
      </c>
      <c r="F103" s="132" t="s">
        <v>2507</v>
      </c>
      <c r="G103" s="96">
        <v>1</v>
      </c>
    </row>
    <row r="104" spans="1:7" ht="13.8" customHeight="1" x14ac:dyDescent="0.3">
      <c r="A104" s="125" t="s">
        <v>2296</v>
      </c>
      <c r="B104" s="126" t="s">
        <v>2514</v>
      </c>
      <c r="C104" s="127" t="s">
        <v>2538</v>
      </c>
      <c r="D104" s="127" t="s">
        <v>127</v>
      </c>
      <c r="E104" s="125" t="s">
        <v>2508</v>
      </c>
      <c r="F104" s="132" t="s">
        <v>2507</v>
      </c>
      <c r="G104" s="96">
        <v>1</v>
      </c>
    </row>
    <row r="105" spans="1:7" ht="13.8" customHeight="1" x14ac:dyDescent="0.3">
      <c r="A105" s="125" t="s">
        <v>2281</v>
      </c>
      <c r="B105" s="126" t="s">
        <v>354</v>
      </c>
      <c r="C105" s="127" t="s">
        <v>2515</v>
      </c>
      <c r="D105" s="127" t="s">
        <v>127</v>
      </c>
      <c r="E105" s="125" t="s">
        <v>2508</v>
      </c>
      <c r="F105" s="132" t="s">
        <v>2507</v>
      </c>
      <c r="G105" s="96">
        <v>1</v>
      </c>
    </row>
    <row r="106" spans="1:7" ht="13.8" customHeight="1" x14ac:dyDescent="0.3">
      <c r="A106" s="125" t="s">
        <v>2314</v>
      </c>
      <c r="B106" s="126" t="s">
        <v>2509</v>
      </c>
      <c r="C106" s="127" t="s">
        <v>2537</v>
      </c>
      <c r="D106" s="127" t="s">
        <v>128</v>
      </c>
      <c r="E106" s="125" t="s">
        <v>2508</v>
      </c>
      <c r="F106" s="132" t="s">
        <v>2507</v>
      </c>
      <c r="G106" s="96">
        <v>1</v>
      </c>
    </row>
    <row r="107" spans="1:7" ht="13.8" customHeight="1" x14ac:dyDescent="0.3">
      <c r="A107" s="125" t="s">
        <v>2296</v>
      </c>
      <c r="B107" s="126" t="s">
        <v>2514</v>
      </c>
      <c r="C107" s="127" t="s">
        <v>2538</v>
      </c>
      <c r="D107" s="127" t="s">
        <v>128</v>
      </c>
      <c r="E107" s="125" t="s">
        <v>2508</v>
      </c>
      <c r="F107" s="132" t="s">
        <v>2507</v>
      </c>
      <c r="G107" s="96">
        <v>1</v>
      </c>
    </row>
    <row r="108" spans="1:7" ht="13.8" customHeight="1" x14ac:dyDescent="0.3">
      <c r="A108" s="125" t="s">
        <v>2296</v>
      </c>
      <c r="B108" s="126" t="s">
        <v>2514</v>
      </c>
      <c r="C108" s="127" t="s">
        <v>2538</v>
      </c>
      <c r="D108" s="127" t="s">
        <v>128</v>
      </c>
      <c r="E108" s="125" t="s">
        <v>2508</v>
      </c>
      <c r="F108" s="132" t="s">
        <v>2507</v>
      </c>
      <c r="G108" s="96">
        <v>1</v>
      </c>
    </row>
    <row r="109" spans="1:7" ht="13.8" customHeight="1" x14ac:dyDescent="0.3">
      <c r="A109" s="125" t="s">
        <v>2281</v>
      </c>
      <c r="B109" s="126" t="s">
        <v>354</v>
      </c>
      <c r="C109" s="127" t="s">
        <v>2515</v>
      </c>
      <c r="D109" s="127" t="s">
        <v>128</v>
      </c>
      <c r="E109" s="125" t="s">
        <v>2508</v>
      </c>
      <c r="F109" s="132" t="s">
        <v>2507</v>
      </c>
      <c r="G109" s="96">
        <v>1</v>
      </c>
    </row>
    <row r="110" spans="1:7" ht="13.8" customHeight="1" x14ac:dyDescent="0.3">
      <c r="A110" s="125" t="s">
        <v>2314</v>
      </c>
      <c r="B110" s="126" t="s">
        <v>2509</v>
      </c>
      <c r="C110" s="127" t="s">
        <v>2537</v>
      </c>
      <c r="D110" s="127" t="s">
        <v>85</v>
      </c>
      <c r="E110" s="125" t="s">
        <v>2508</v>
      </c>
      <c r="F110" s="132" t="s">
        <v>2507</v>
      </c>
      <c r="G110" s="96">
        <v>1</v>
      </c>
    </row>
    <row r="111" spans="1:7" ht="13.8" customHeight="1" x14ac:dyDescent="0.3">
      <c r="A111" s="125" t="s">
        <v>2296</v>
      </c>
      <c r="B111" s="126" t="s">
        <v>2514</v>
      </c>
      <c r="C111" s="127" t="s">
        <v>2538</v>
      </c>
      <c r="D111" s="127" t="s">
        <v>85</v>
      </c>
      <c r="E111" s="125" t="s">
        <v>2508</v>
      </c>
      <c r="F111" s="132" t="s">
        <v>2507</v>
      </c>
      <c r="G111" s="96">
        <v>1</v>
      </c>
    </row>
    <row r="112" spans="1:7" ht="13.8" customHeight="1" x14ac:dyDescent="0.3">
      <c r="A112" s="125" t="s">
        <v>2296</v>
      </c>
      <c r="B112" s="126" t="s">
        <v>2514</v>
      </c>
      <c r="C112" s="127" t="s">
        <v>2538</v>
      </c>
      <c r="D112" s="127" t="s">
        <v>85</v>
      </c>
      <c r="E112" s="125" t="s">
        <v>2508</v>
      </c>
      <c r="F112" s="132" t="s">
        <v>2507</v>
      </c>
      <c r="G112" s="96">
        <v>1</v>
      </c>
    </row>
    <row r="113" spans="1:7" ht="13.8" customHeight="1" x14ac:dyDescent="0.3">
      <c r="A113" s="125" t="s">
        <v>2281</v>
      </c>
      <c r="B113" s="126" t="s">
        <v>354</v>
      </c>
      <c r="C113" s="127" t="s">
        <v>2515</v>
      </c>
      <c r="D113" s="127" t="s">
        <v>85</v>
      </c>
      <c r="E113" s="125" t="s">
        <v>2508</v>
      </c>
      <c r="F113" s="132" t="s">
        <v>2507</v>
      </c>
      <c r="G113" s="96">
        <v>1</v>
      </c>
    </row>
    <row r="114" spans="1:7" ht="13.8" customHeight="1" x14ac:dyDescent="0.3">
      <c r="A114" s="125" t="s">
        <v>2314</v>
      </c>
      <c r="B114" s="126" t="s">
        <v>2509</v>
      </c>
      <c r="C114" s="127" t="s">
        <v>2537</v>
      </c>
      <c r="D114" s="127" t="s">
        <v>102</v>
      </c>
      <c r="E114" s="125" t="s">
        <v>2508</v>
      </c>
      <c r="F114" s="132" t="s">
        <v>2507</v>
      </c>
      <c r="G114" s="96">
        <v>1</v>
      </c>
    </row>
    <row r="115" spans="1:7" ht="13.8" customHeight="1" x14ac:dyDescent="0.3">
      <c r="A115" s="125" t="s">
        <v>2296</v>
      </c>
      <c r="B115" s="126" t="s">
        <v>2514</v>
      </c>
      <c r="C115" s="127" t="s">
        <v>2538</v>
      </c>
      <c r="D115" s="127" t="s">
        <v>102</v>
      </c>
      <c r="E115" s="125" t="s">
        <v>2508</v>
      </c>
      <c r="F115" s="132" t="s">
        <v>2507</v>
      </c>
      <c r="G115" s="96">
        <v>1</v>
      </c>
    </row>
    <row r="116" spans="1:7" ht="13.8" customHeight="1" x14ac:dyDescent="0.3">
      <c r="A116" s="125" t="s">
        <v>2296</v>
      </c>
      <c r="B116" s="126" t="s">
        <v>2514</v>
      </c>
      <c r="C116" s="127" t="s">
        <v>2538</v>
      </c>
      <c r="D116" s="127" t="s">
        <v>102</v>
      </c>
      <c r="E116" s="125" t="s">
        <v>2508</v>
      </c>
      <c r="F116" s="132" t="s">
        <v>2507</v>
      </c>
      <c r="G116" s="96">
        <v>1</v>
      </c>
    </row>
    <row r="117" spans="1:7" ht="13.8" customHeight="1" x14ac:dyDescent="0.3">
      <c r="A117" s="125" t="s">
        <v>2281</v>
      </c>
      <c r="B117" s="126" t="s">
        <v>354</v>
      </c>
      <c r="C117" s="127" t="s">
        <v>2515</v>
      </c>
      <c r="D117" s="127" t="s">
        <v>102</v>
      </c>
      <c r="E117" s="125" t="s">
        <v>2508</v>
      </c>
      <c r="F117" s="132" t="s">
        <v>2507</v>
      </c>
      <c r="G117" s="96">
        <v>1</v>
      </c>
    </row>
    <row r="118" spans="1:7" ht="13.8" customHeight="1" x14ac:dyDescent="0.3">
      <c r="A118" s="125" t="s">
        <v>2314</v>
      </c>
      <c r="B118" s="126" t="s">
        <v>2509</v>
      </c>
      <c r="C118" s="127" t="s">
        <v>2537</v>
      </c>
      <c r="D118" s="127" t="s">
        <v>88</v>
      </c>
      <c r="E118" s="125" t="s">
        <v>2508</v>
      </c>
      <c r="F118" s="132" t="s">
        <v>2507</v>
      </c>
      <c r="G118" s="96">
        <v>1</v>
      </c>
    </row>
    <row r="119" spans="1:7" ht="13.8" customHeight="1" x14ac:dyDescent="0.3">
      <c r="A119" s="125" t="s">
        <v>2296</v>
      </c>
      <c r="B119" s="126" t="s">
        <v>2514</v>
      </c>
      <c r="C119" s="127" t="s">
        <v>2538</v>
      </c>
      <c r="D119" s="127" t="s">
        <v>88</v>
      </c>
      <c r="E119" s="125" t="s">
        <v>2508</v>
      </c>
      <c r="F119" s="132" t="s">
        <v>2507</v>
      </c>
      <c r="G119" s="96">
        <v>1</v>
      </c>
    </row>
    <row r="120" spans="1:7" ht="13.8" customHeight="1" x14ac:dyDescent="0.3">
      <c r="A120" s="125" t="s">
        <v>2296</v>
      </c>
      <c r="B120" s="126" t="s">
        <v>2514</v>
      </c>
      <c r="C120" s="127" t="s">
        <v>2538</v>
      </c>
      <c r="D120" s="127" t="s">
        <v>88</v>
      </c>
      <c r="E120" s="125" t="s">
        <v>2508</v>
      </c>
      <c r="F120" s="132" t="s">
        <v>2507</v>
      </c>
      <c r="G120" s="96">
        <v>1</v>
      </c>
    </row>
    <row r="121" spans="1:7" ht="13.8" customHeight="1" x14ac:dyDescent="0.3">
      <c r="A121" s="125" t="s">
        <v>2281</v>
      </c>
      <c r="B121" s="126" t="s">
        <v>354</v>
      </c>
      <c r="C121" s="127" t="s">
        <v>2515</v>
      </c>
      <c r="D121" s="127" t="s">
        <v>88</v>
      </c>
      <c r="E121" s="125" t="s">
        <v>2508</v>
      </c>
      <c r="F121" s="132" t="s">
        <v>2507</v>
      </c>
      <c r="G121" s="96">
        <v>1</v>
      </c>
    </row>
    <row r="122" spans="1:7" ht="13.8" customHeight="1" x14ac:dyDescent="0.3">
      <c r="A122" s="125" t="s">
        <v>2314</v>
      </c>
      <c r="B122" s="126" t="s">
        <v>2509</v>
      </c>
      <c r="C122" s="127" t="s">
        <v>2537</v>
      </c>
      <c r="D122" s="127" t="s">
        <v>91</v>
      </c>
      <c r="E122" s="125" t="s">
        <v>2508</v>
      </c>
      <c r="F122" s="132" t="s">
        <v>2507</v>
      </c>
      <c r="G122" s="96">
        <v>1</v>
      </c>
    </row>
    <row r="123" spans="1:7" ht="13.8" customHeight="1" x14ac:dyDescent="0.3">
      <c r="A123" s="125" t="s">
        <v>2296</v>
      </c>
      <c r="B123" s="126" t="s">
        <v>2514</v>
      </c>
      <c r="C123" s="127" t="s">
        <v>2538</v>
      </c>
      <c r="D123" s="127" t="s">
        <v>91</v>
      </c>
      <c r="E123" s="125" t="s">
        <v>2508</v>
      </c>
      <c r="F123" s="132" t="s">
        <v>2507</v>
      </c>
      <c r="G123" s="96">
        <v>1</v>
      </c>
    </row>
    <row r="124" spans="1:7" ht="13.8" customHeight="1" x14ac:dyDescent="0.3">
      <c r="A124" s="125" t="s">
        <v>2296</v>
      </c>
      <c r="B124" s="126" t="s">
        <v>2514</v>
      </c>
      <c r="C124" s="127" t="s">
        <v>2538</v>
      </c>
      <c r="D124" s="127" t="s">
        <v>91</v>
      </c>
      <c r="E124" s="125" t="s">
        <v>2508</v>
      </c>
      <c r="F124" s="132" t="s">
        <v>2507</v>
      </c>
      <c r="G124" s="96">
        <v>1</v>
      </c>
    </row>
    <row r="125" spans="1:7" ht="13.8" customHeight="1" x14ac:dyDescent="0.3">
      <c r="A125" s="125" t="s">
        <v>2281</v>
      </c>
      <c r="B125" s="126" t="s">
        <v>354</v>
      </c>
      <c r="C125" s="127" t="s">
        <v>2515</v>
      </c>
      <c r="D125" s="127" t="s">
        <v>91</v>
      </c>
      <c r="E125" s="125" t="s">
        <v>2508</v>
      </c>
      <c r="F125" s="132" t="s">
        <v>2507</v>
      </c>
      <c r="G125" s="96">
        <v>1</v>
      </c>
    </row>
    <row r="126" spans="1:7" ht="13.8" customHeight="1" x14ac:dyDescent="0.3">
      <c r="A126" s="125" t="s">
        <v>2314</v>
      </c>
      <c r="B126" s="126" t="s">
        <v>2509</v>
      </c>
      <c r="C126" s="127" t="s">
        <v>2537</v>
      </c>
      <c r="D126" s="127" t="s">
        <v>90</v>
      </c>
      <c r="E126" s="125" t="s">
        <v>2508</v>
      </c>
      <c r="F126" s="132" t="s">
        <v>2507</v>
      </c>
      <c r="G126" s="96">
        <v>1</v>
      </c>
    </row>
    <row r="127" spans="1:7" ht="13.8" customHeight="1" x14ac:dyDescent="0.3">
      <c r="A127" s="125" t="s">
        <v>2296</v>
      </c>
      <c r="B127" s="126" t="s">
        <v>2514</v>
      </c>
      <c r="C127" s="127" t="s">
        <v>2538</v>
      </c>
      <c r="D127" s="127" t="s">
        <v>90</v>
      </c>
      <c r="E127" s="125" t="s">
        <v>2508</v>
      </c>
      <c r="F127" s="132" t="s">
        <v>2507</v>
      </c>
      <c r="G127" s="96">
        <v>1</v>
      </c>
    </row>
    <row r="128" spans="1:7" ht="13.8" customHeight="1" x14ac:dyDescent="0.3">
      <c r="A128" s="125" t="s">
        <v>2296</v>
      </c>
      <c r="B128" s="126" t="s">
        <v>2514</v>
      </c>
      <c r="C128" s="127" t="s">
        <v>2538</v>
      </c>
      <c r="D128" s="127" t="s">
        <v>90</v>
      </c>
      <c r="E128" s="125" t="s">
        <v>2508</v>
      </c>
      <c r="F128" s="132" t="s">
        <v>2507</v>
      </c>
      <c r="G128" s="96">
        <v>1</v>
      </c>
    </row>
    <row r="129" spans="1:7" ht="13.8" customHeight="1" x14ac:dyDescent="0.3">
      <c r="A129" s="125" t="s">
        <v>2281</v>
      </c>
      <c r="B129" s="126" t="s">
        <v>354</v>
      </c>
      <c r="C129" s="127" t="s">
        <v>2515</v>
      </c>
      <c r="D129" s="127" t="s">
        <v>90</v>
      </c>
      <c r="E129" s="125" t="s">
        <v>2508</v>
      </c>
      <c r="F129" s="132" t="s">
        <v>2507</v>
      </c>
      <c r="G129" s="96">
        <v>1</v>
      </c>
    </row>
  </sheetData>
  <mergeCells count="1">
    <mergeCell ref="A1:G1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33"/>
  <sheetViews>
    <sheetView workbookViewId="0">
      <selection sqref="A1:H1"/>
    </sheetView>
  </sheetViews>
  <sheetFormatPr baseColWidth="10" defaultRowHeight="14.4" x14ac:dyDescent="0.3"/>
  <cols>
    <col min="1" max="1" width="4" customWidth="1"/>
    <col min="2" max="2" width="10.5546875" customWidth="1"/>
    <col min="3" max="3" width="45.77734375" customWidth="1"/>
    <col min="5" max="5" width="8" customWidth="1"/>
    <col min="6" max="6" width="9.88671875" customWidth="1"/>
    <col min="8" max="8" width="10.6640625" customWidth="1"/>
  </cols>
  <sheetData>
    <row r="1" spans="1:8" x14ac:dyDescent="0.3">
      <c r="A1" s="247" t="s">
        <v>2610</v>
      </c>
      <c r="B1" s="248"/>
      <c r="C1" s="248"/>
      <c r="D1" s="248"/>
      <c r="E1" s="248"/>
      <c r="F1" s="248"/>
      <c r="G1" s="248"/>
      <c r="H1" s="248"/>
    </row>
    <row r="2" spans="1:8" x14ac:dyDescent="0.3">
      <c r="A2" s="249" t="s">
        <v>2541</v>
      </c>
      <c r="B2" s="250" t="s">
        <v>161</v>
      </c>
      <c r="C2" s="250" t="s">
        <v>19</v>
      </c>
      <c r="D2" s="250" t="s">
        <v>2542</v>
      </c>
      <c r="E2" s="250" t="s">
        <v>2543</v>
      </c>
      <c r="F2" s="250" t="s">
        <v>2544</v>
      </c>
      <c r="G2" s="250" t="s">
        <v>2545</v>
      </c>
      <c r="H2" s="250" t="s">
        <v>2546</v>
      </c>
    </row>
    <row r="3" spans="1:8" x14ac:dyDescent="0.3">
      <c r="A3" s="249"/>
      <c r="B3" s="250"/>
      <c r="C3" s="250"/>
      <c r="D3" s="250"/>
      <c r="E3" s="250"/>
      <c r="F3" s="250"/>
      <c r="G3" s="250"/>
      <c r="H3" s="250"/>
    </row>
    <row r="4" spans="1:8" ht="21.6" customHeight="1" x14ac:dyDescent="0.3">
      <c r="A4" s="134">
        <v>1</v>
      </c>
      <c r="B4" s="135" t="s">
        <v>2547</v>
      </c>
      <c r="C4" s="136" t="s">
        <v>2548</v>
      </c>
      <c r="D4" s="134" t="s">
        <v>2523</v>
      </c>
      <c r="E4" s="137" t="s">
        <v>2549</v>
      </c>
      <c r="F4" s="134">
        <v>5</v>
      </c>
      <c r="G4" s="134">
        <v>10</v>
      </c>
      <c r="H4" s="137" t="s">
        <v>2549</v>
      </c>
    </row>
    <row r="5" spans="1:8" ht="21.6" customHeight="1" x14ac:dyDescent="0.3">
      <c r="A5" s="134">
        <v>2</v>
      </c>
      <c r="B5" s="138" t="s">
        <v>2550</v>
      </c>
      <c r="C5" s="136" t="s">
        <v>2551</v>
      </c>
      <c r="D5" s="134" t="s">
        <v>2523</v>
      </c>
      <c r="E5" s="137" t="s">
        <v>2549</v>
      </c>
      <c r="F5" s="137" t="s">
        <v>2549</v>
      </c>
      <c r="G5" s="134">
        <v>8</v>
      </c>
      <c r="H5" s="134">
        <v>8</v>
      </c>
    </row>
    <row r="6" spans="1:8" ht="21.6" customHeight="1" x14ac:dyDescent="0.3">
      <c r="A6" s="134">
        <v>3</v>
      </c>
      <c r="B6" s="135" t="s">
        <v>2552</v>
      </c>
      <c r="C6" s="136" t="s">
        <v>2553</v>
      </c>
      <c r="D6" s="134" t="s">
        <v>2523</v>
      </c>
      <c r="E6" s="134">
        <v>30</v>
      </c>
      <c r="F6" s="134">
        <v>50</v>
      </c>
      <c r="G6" s="137" t="s">
        <v>2549</v>
      </c>
      <c r="H6" s="134">
        <v>50</v>
      </c>
    </row>
    <row r="7" spans="1:8" ht="21.6" customHeight="1" x14ac:dyDescent="0.3">
      <c r="A7" s="134">
        <v>4</v>
      </c>
      <c r="B7" s="138" t="s">
        <v>2554</v>
      </c>
      <c r="C7" s="136" t="s">
        <v>2555</v>
      </c>
      <c r="D7" s="134" t="s">
        <v>2523</v>
      </c>
      <c r="E7" s="137" t="s">
        <v>2549</v>
      </c>
      <c r="F7" s="137" t="s">
        <v>2549</v>
      </c>
      <c r="G7" s="134">
        <v>8</v>
      </c>
      <c r="H7" s="134">
        <v>8</v>
      </c>
    </row>
    <row r="8" spans="1:8" ht="21.6" customHeight="1" x14ac:dyDescent="0.3">
      <c r="A8" s="134">
        <v>5</v>
      </c>
      <c r="B8" s="138" t="s">
        <v>2556</v>
      </c>
      <c r="C8" s="136" t="s">
        <v>2557</v>
      </c>
      <c r="D8" s="134" t="s">
        <v>2523</v>
      </c>
      <c r="E8" s="137" t="s">
        <v>2549</v>
      </c>
      <c r="F8" s="137" t="s">
        <v>2549</v>
      </c>
      <c r="G8" s="134">
        <v>8</v>
      </c>
      <c r="H8" s="134">
        <v>8</v>
      </c>
    </row>
    <row r="9" spans="1:8" ht="21.6" customHeight="1" x14ac:dyDescent="0.3">
      <c r="A9" s="134">
        <v>6</v>
      </c>
      <c r="B9" s="139" t="s">
        <v>2558</v>
      </c>
      <c r="C9" s="136" t="s">
        <v>2559</v>
      </c>
      <c r="D9" s="134" t="s">
        <v>2523</v>
      </c>
      <c r="E9" s="137" t="s">
        <v>2549</v>
      </c>
      <c r="F9" s="137" t="s">
        <v>2549</v>
      </c>
      <c r="G9" s="134">
        <v>5</v>
      </c>
      <c r="H9" s="134">
        <v>8</v>
      </c>
    </row>
    <row r="10" spans="1:8" ht="21.6" customHeight="1" x14ac:dyDescent="0.3">
      <c r="A10" s="134">
        <v>7</v>
      </c>
      <c r="B10" s="135" t="s">
        <v>2560</v>
      </c>
      <c r="C10" s="136" t="s">
        <v>2561</v>
      </c>
      <c r="D10" s="134" t="s">
        <v>2523</v>
      </c>
      <c r="E10" s="134">
        <v>6</v>
      </c>
      <c r="F10" s="134">
        <v>10</v>
      </c>
      <c r="G10" s="134">
        <v>4</v>
      </c>
      <c r="H10" s="134">
        <v>5</v>
      </c>
    </row>
    <row r="11" spans="1:8" ht="21.6" customHeight="1" x14ac:dyDescent="0.3">
      <c r="A11" s="134">
        <v>8</v>
      </c>
      <c r="B11" s="135" t="s">
        <v>2562</v>
      </c>
      <c r="C11" s="136" t="s">
        <v>2563</v>
      </c>
      <c r="D11" s="140" t="s">
        <v>2564</v>
      </c>
      <c r="E11" s="134">
        <v>6</v>
      </c>
      <c r="F11" s="140">
        <v>10</v>
      </c>
      <c r="G11" s="140">
        <v>5</v>
      </c>
      <c r="H11" s="137" t="s">
        <v>2549</v>
      </c>
    </row>
    <row r="12" spans="1:8" ht="21.6" customHeight="1" x14ac:dyDescent="0.3">
      <c r="A12" s="134">
        <v>9</v>
      </c>
      <c r="B12" s="135" t="s">
        <v>2565</v>
      </c>
      <c r="C12" s="136" t="s">
        <v>2566</v>
      </c>
      <c r="D12" s="140" t="s">
        <v>2564</v>
      </c>
      <c r="E12" s="134">
        <v>6</v>
      </c>
      <c r="F12" s="140">
        <v>10</v>
      </c>
      <c r="G12" s="137" t="s">
        <v>2549</v>
      </c>
      <c r="H12" s="141">
        <v>5</v>
      </c>
    </row>
    <row r="13" spans="1:8" ht="21.6" customHeight="1" x14ac:dyDescent="0.3">
      <c r="A13" s="134">
        <v>10</v>
      </c>
      <c r="B13" s="135" t="s">
        <v>2567</v>
      </c>
      <c r="C13" s="136" t="s">
        <v>2568</v>
      </c>
      <c r="D13" s="134" t="s">
        <v>2523</v>
      </c>
      <c r="E13" s="134">
        <v>30</v>
      </c>
      <c r="F13" s="134">
        <v>50</v>
      </c>
      <c r="G13" s="134">
        <v>50</v>
      </c>
      <c r="H13" s="134">
        <v>5</v>
      </c>
    </row>
    <row r="14" spans="1:8" ht="21.6" customHeight="1" x14ac:dyDescent="0.3">
      <c r="A14" s="134">
        <v>11</v>
      </c>
      <c r="B14" s="142" t="s">
        <v>2569</v>
      </c>
      <c r="C14" s="143" t="s">
        <v>2570</v>
      </c>
      <c r="D14" s="144" t="s">
        <v>2571</v>
      </c>
      <c r="E14" s="137" t="s">
        <v>2549</v>
      </c>
      <c r="F14" s="137" t="s">
        <v>2549</v>
      </c>
      <c r="G14" s="134">
        <v>3</v>
      </c>
      <c r="H14" s="134">
        <v>6</v>
      </c>
    </row>
    <row r="15" spans="1:8" ht="21.6" customHeight="1" x14ac:dyDescent="0.3">
      <c r="A15" s="134">
        <v>12</v>
      </c>
      <c r="B15" s="142" t="s">
        <v>2572</v>
      </c>
      <c r="C15" s="143" t="s">
        <v>2573</v>
      </c>
      <c r="D15" s="141" t="s">
        <v>2523</v>
      </c>
      <c r="E15" s="137" t="s">
        <v>2549</v>
      </c>
      <c r="F15" s="137" t="s">
        <v>2549</v>
      </c>
      <c r="G15" s="134">
        <v>4</v>
      </c>
      <c r="H15" s="134">
        <v>4</v>
      </c>
    </row>
    <row r="16" spans="1:8" ht="21.6" customHeight="1" x14ac:dyDescent="0.3">
      <c r="A16" s="134">
        <v>13</v>
      </c>
      <c r="B16" s="142" t="s">
        <v>2574</v>
      </c>
      <c r="C16" s="143" t="s">
        <v>2575</v>
      </c>
      <c r="D16" s="141" t="s">
        <v>2523</v>
      </c>
      <c r="E16" s="137" t="s">
        <v>2549</v>
      </c>
      <c r="F16" s="137" t="s">
        <v>2549</v>
      </c>
      <c r="G16" s="134">
        <v>4</v>
      </c>
      <c r="H16" s="134">
        <v>4</v>
      </c>
    </row>
    <row r="17" spans="1:8" ht="21.6" customHeight="1" x14ac:dyDescent="0.3">
      <c r="A17" s="134">
        <v>14</v>
      </c>
      <c r="B17" s="142" t="s">
        <v>2576</v>
      </c>
      <c r="C17" s="143" t="s">
        <v>2577</v>
      </c>
      <c r="D17" s="141" t="s">
        <v>2523</v>
      </c>
      <c r="E17" s="137" t="s">
        <v>2549</v>
      </c>
      <c r="F17" s="137" t="s">
        <v>2549</v>
      </c>
      <c r="G17" s="134">
        <v>4</v>
      </c>
      <c r="H17" s="134">
        <v>4</v>
      </c>
    </row>
    <row r="18" spans="1:8" ht="21.6" customHeight="1" x14ac:dyDescent="0.3">
      <c r="A18" s="134">
        <v>15</v>
      </c>
      <c r="B18" s="142" t="s">
        <v>2578</v>
      </c>
      <c r="C18" s="143" t="s">
        <v>2579</v>
      </c>
      <c r="D18" s="141" t="s">
        <v>2523</v>
      </c>
      <c r="E18" s="137" t="s">
        <v>2549</v>
      </c>
      <c r="F18" s="137" t="s">
        <v>2549</v>
      </c>
      <c r="G18" s="134">
        <v>4</v>
      </c>
      <c r="H18" s="134">
        <v>4</v>
      </c>
    </row>
    <row r="19" spans="1:8" ht="21.6" customHeight="1" x14ac:dyDescent="0.3">
      <c r="A19" s="134">
        <v>16</v>
      </c>
      <c r="B19" s="142" t="s">
        <v>2580</v>
      </c>
      <c r="C19" s="143" t="s">
        <v>2581</v>
      </c>
      <c r="D19" s="141" t="s">
        <v>2523</v>
      </c>
      <c r="E19" s="137" t="s">
        <v>2549</v>
      </c>
      <c r="F19" s="137" t="s">
        <v>2549</v>
      </c>
      <c r="G19" s="134">
        <v>4</v>
      </c>
      <c r="H19" s="134">
        <v>4</v>
      </c>
    </row>
    <row r="20" spans="1:8" ht="21.6" customHeight="1" x14ac:dyDescent="0.3">
      <c r="A20" s="134">
        <v>17</v>
      </c>
      <c r="B20" s="142" t="s">
        <v>2582</v>
      </c>
      <c r="C20" s="143" t="s">
        <v>2583</v>
      </c>
      <c r="D20" s="141" t="s">
        <v>2523</v>
      </c>
      <c r="E20" s="141">
        <v>30</v>
      </c>
      <c r="F20" s="141">
        <v>40</v>
      </c>
      <c r="G20" s="134">
        <v>80</v>
      </c>
      <c r="H20" s="134">
        <v>90</v>
      </c>
    </row>
    <row r="21" spans="1:8" ht="21.6" customHeight="1" x14ac:dyDescent="0.3">
      <c r="A21" s="134">
        <v>18</v>
      </c>
      <c r="B21" s="142" t="s">
        <v>2584</v>
      </c>
      <c r="C21" s="143" t="s">
        <v>2585</v>
      </c>
      <c r="D21" s="141" t="s">
        <v>2523</v>
      </c>
      <c r="E21" s="137" t="s">
        <v>2549</v>
      </c>
      <c r="F21" s="137" t="s">
        <v>2549</v>
      </c>
      <c r="G21" s="134">
        <v>80</v>
      </c>
      <c r="H21" s="134">
        <v>90</v>
      </c>
    </row>
    <row r="22" spans="1:8" ht="21.6" customHeight="1" x14ac:dyDescent="0.3">
      <c r="A22" s="134">
        <v>19</v>
      </c>
      <c r="B22" s="142" t="s">
        <v>2586</v>
      </c>
      <c r="C22" s="143" t="s">
        <v>2587</v>
      </c>
      <c r="D22" s="141" t="s">
        <v>2523</v>
      </c>
      <c r="E22" s="137" t="s">
        <v>2549</v>
      </c>
      <c r="F22" s="137" t="s">
        <v>2549</v>
      </c>
      <c r="G22" s="134">
        <v>20</v>
      </c>
      <c r="H22" s="134">
        <v>20</v>
      </c>
    </row>
    <row r="23" spans="1:8" ht="21.6" customHeight="1" x14ac:dyDescent="0.3">
      <c r="A23" s="134">
        <v>20</v>
      </c>
      <c r="B23" s="142" t="s">
        <v>2588</v>
      </c>
      <c r="C23" s="143" t="s">
        <v>2589</v>
      </c>
      <c r="D23" s="145" t="s">
        <v>2564</v>
      </c>
      <c r="E23" s="141">
        <v>4</v>
      </c>
      <c r="F23" s="141">
        <v>5</v>
      </c>
      <c r="G23" s="140">
        <v>2</v>
      </c>
      <c r="H23" s="140">
        <v>5</v>
      </c>
    </row>
    <row r="24" spans="1:8" ht="21.6" customHeight="1" x14ac:dyDescent="0.3">
      <c r="A24" s="134">
        <v>21</v>
      </c>
      <c r="B24" s="142" t="s">
        <v>2590</v>
      </c>
      <c r="C24" s="143" t="s">
        <v>2591</v>
      </c>
      <c r="D24" s="145" t="s">
        <v>2564</v>
      </c>
      <c r="E24" s="141">
        <v>2</v>
      </c>
      <c r="F24" s="141">
        <v>3</v>
      </c>
      <c r="G24" s="140">
        <v>4</v>
      </c>
      <c r="H24" s="140">
        <v>4</v>
      </c>
    </row>
    <row r="25" spans="1:8" ht="21.6" customHeight="1" x14ac:dyDescent="0.3">
      <c r="A25" s="134">
        <v>22</v>
      </c>
      <c r="B25" s="142" t="s">
        <v>2592</v>
      </c>
      <c r="C25" s="143" t="s">
        <v>2593</v>
      </c>
      <c r="D25" s="141" t="s">
        <v>2523</v>
      </c>
      <c r="E25" s="141">
        <v>2</v>
      </c>
      <c r="F25" s="141">
        <v>2</v>
      </c>
      <c r="G25" s="134">
        <v>3</v>
      </c>
      <c r="H25" s="137" t="s">
        <v>2549</v>
      </c>
    </row>
    <row r="26" spans="1:8" ht="21.6" customHeight="1" x14ac:dyDescent="0.3">
      <c r="A26" s="134">
        <v>23</v>
      </c>
      <c r="B26" s="142" t="s">
        <v>2594</v>
      </c>
      <c r="C26" s="143" t="s">
        <v>2595</v>
      </c>
      <c r="D26" s="141" t="s">
        <v>2523</v>
      </c>
      <c r="E26" s="141">
        <v>2</v>
      </c>
      <c r="F26" s="141">
        <v>2</v>
      </c>
      <c r="G26" s="134">
        <v>3</v>
      </c>
      <c r="H26" s="137" t="s">
        <v>2549</v>
      </c>
    </row>
    <row r="27" spans="1:8" ht="21.6" customHeight="1" x14ac:dyDescent="0.3">
      <c r="A27" s="134">
        <v>24</v>
      </c>
      <c r="B27" s="142" t="s">
        <v>2596</v>
      </c>
      <c r="C27" s="143" t="s">
        <v>2597</v>
      </c>
      <c r="D27" s="141" t="s">
        <v>2523</v>
      </c>
      <c r="E27" s="141">
        <v>2</v>
      </c>
      <c r="F27" s="141">
        <v>2</v>
      </c>
      <c r="G27" s="134">
        <v>3</v>
      </c>
      <c r="H27" s="137" t="s">
        <v>2549</v>
      </c>
    </row>
    <row r="28" spans="1:8" ht="21.6" customHeight="1" x14ac:dyDescent="0.3">
      <c r="A28" s="134">
        <v>25</v>
      </c>
      <c r="B28" s="142" t="s">
        <v>2598</v>
      </c>
      <c r="C28" s="143" t="s">
        <v>2599</v>
      </c>
      <c r="D28" s="141" t="s">
        <v>2523</v>
      </c>
      <c r="E28" s="137" t="s">
        <v>2549</v>
      </c>
      <c r="F28" s="137" t="s">
        <v>2549</v>
      </c>
      <c r="G28" s="134">
        <v>1</v>
      </c>
      <c r="H28" s="137" t="s">
        <v>2549</v>
      </c>
    </row>
    <row r="29" spans="1:8" ht="21.6" customHeight="1" x14ac:dyDescent="0.3">
      <c r="A29" s="134">
        <v>26</v>
      </c>
      <c r="B29" s="142" t="s">
        <v>2600</v>
      </c>
      <c r="C29" s="143" t="s">
        <v>2601</v>
      </c>
      <c r="D29" s="141" t="s">
        <v>2523</v>
      </c>
      <c r="E29" s="141">
        <v>2</v>
      </c>
      <c r="F29" s="141">
        <v>2</v>
      </c>
      <c r="G29" s="134">
        <v>3</v>
      </c>
      <c r="H29" s="137" t="s">
        <v>2549</v>
      </c>
    </row>
    <row r="30" spans="1:8" ht="21.6" customHeight="1" x14ac:dyDescent="0.3">
      <c r="A30" s="134">
        <v>27</v>
      </c>
      <c r="B30" s="142" t="s">
        <v>2602</v>
      </c>
      <c r="C30" s="143" t="s">
        <v>2603</v>
      </c>
      <c r="D30" s="141" t="s">
        <v>2523</v>
      </c>
      <c r="E30" s="137" t="s">
        <v>2549</v>
      </c>
      <c r="F30" s="137" t="s">
        <v>2549</v>
      </c>
      <c r="G30" s="134">
        <v>3</v>
      </c>
      <c r="H30" s="137" t="s">
        <v>2549</v>
      </c>
    </row>
    <row r="31" spans="1:8" ht="21.6" customHeight="1" x14ac:dyDescent="0.3">
      <c r="A31" s="134">
        <v>28</v>
      </c>
      <c r="B31" s="146" t="s">
        <v>2604</v>
      </c>
      <c r="C31" s="136" t="s">
        <v>2605</v>
      </c>
      <c r="D31" s="134" t="s">
        <v>2523</v>
      </c>
      <c r="E31" s="134">
        <v>2</v>
      </c>
      <c r="F31" s="134">
        <v>2</v>
      </c>
      <c r="G31" s="134">
        <v>5</v>
      </c>
      <c r="H31" s="134">
        <v>10</v>
      </c>
    </row>
    <row r="32" spans="1:8" ht="21.6" customHeight="1" x14ac:dyDescent="0.3">
      <c r="A32" s="134">
        <v>29</v>
      </c>
      <c r="B32" s="147" t="s">
        <v>2606</v>
      </c>
      <c r="C32" s="136" t="s">
        <v>2607</v>
      </c>
      <c r="D32" s="134" t="s">
        <v>2523</v>
      </c>
      <c r="E32" s="134">
        <v>12</v>
      </c>
      <c r="F32" s="134">
        <v>20</v>
      </c>
      <c r="G32" s="134">
        <v>10</v>
      </c>
      <c r="H32" s="134">
        <v>5</v>
      </c>
    </row>
    <row r="33" spans="1:8" ht="21.6" customHeight="1" x14ac:dyDescent="0.3">
      <c r="A33" s="134">
        <v>30</v>
      </c>
      <c r="B33" s="148" t="s">
        <v>2608</v>
      </c>
      <c r="C33" s="136" t="s">
        <v>2609</v>
      </c>
      <c r="D33" s="134" t="s">
        <v>2523</v>
      </c>
      <c r="E33" s="134">
        <v>3</v>
      </c>
      <c r="F33" s="134">
        <v>5</v>
      </c>
      <c r="G33" s="137" t="s">
        <v>2549</v>
      </c>
      <c r="H33" s="149">
        <v>5</v>
      </c>
    </row>
  </sheetData>
  <mergeCells count="9">
    <mergeCell ref="A1:H1"/>
    <mergeCell ref="A2:A3"/>
    <mergeCell ref="B2:B3"/>
    <mergeCell ref="C2:C3"/>
    <mergeCell ref="D2:D3"/>
    <mergeCell ref="E2:E3"/>
    <mergeCell ref="F2:F3"/>
    <mergeCell ref="G2:G3"/>
    <mergeCell ref="H2:H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84"/>
  <sheetViews>
    <sheetView workbookViewId="0">
      <selection activeCell="J10" sqref="J10"/>
    </sheetView>
  </sheetViews>
  <sheetFormatPr baseColWidth="10" defaultRowHeight="14.4" x14ac:dyDescent="0.3"/>
  <cols>
    <col min="1" max="1" width="4" customWidth="1"/>
    <col min="3" max="3" width="23.109375" customWidth="1"/>
    <col min="4" max="4" width="18.77734375" customWidth="1"/>
    <col min="5" max="5" width="17.6640625" customWidth="1"/>
  </cols>
  <sheetData>
    <row r="1" spans="1:8" x14ac:dyDescent="0.3">
      <c r="A1" s="251" t="s">
        <v>3104</v>
      </c>
      <c r="B1" s="251"/>
      <c r="C1" s="251"/>
      <c r="D1" s="251"/>
      <c r="E1" s="251"/>
      <c r="F1" s="251"/>
      <c r="G1" s="251"/>
      <c r="H1" s="251"/>
    </row>
    <row r="2" spans="1:8" ht="26.4" x14ac:dyDescent="0.3">
      <c r="A2" s="160" t="s">
        <v>2611</v>
      </c>
      <c r="B2" s="161" t="s">
        <v>2502</v>
      </c>
      <c r="C2" s="162" t="s">
        <v>2612</v>
      </c>
      <c r="D2" s="162" t="s">
        <v>2613</v>
      </c>
      <c r="E2" s="162" t="s">
        <v>2614</v>
      </c>
      <c r="F2" s="160" t="s">
        <v>2615</v>
      </c>
      <c r="G2" s="160" t="s">
        <v>2616</v>
      </c>
      <c r="H2" s="163" t="s">
        <v>2617</v>
      </c>
    </row>
    <row r="3" spans="1:8" x14ac:dyDescent="0.3">
      <c r="A3" s="150">
        <v>1</v>
      </c>
      <c r="B3" s="151" t="s">
        <v>1162</v>
      </c>
      <c r="C3" s="152" t="s">
        <v>2618</v>
      </c>
      <c r="D3" s="152" t="s">
        <v>2619</v>
      </c>
      <c r="E3" s="152" t="s">
        <v>2537</v>
      </c>
      <c r="F3" s="150">
        <v>1</v>
      </c>
      <c r="G3" s="150">
        <v>1</v>
      </c>
      <c r="H3" s="38"/>
    </row>
    <row r="4" spans="1:8" x14ac:dyDescent="0.3">
      <c r="A4" s="150">
        <v>2</v>
      </c>
      <c r="B4" s="151" t="s">
        <v>1254</v>
      </c>
      <c r="C4" s="152" t="s">
        <v>2620</v>
      </c>
      <c r="D4" s="152" t="s">
        <v>2621</v>
      </c>
      <c r="E4" s="152" t="s">
        <v>2622</v>
      </c>
      <c r="F4" s="150">
        <v>1</v>
      </c>
      <c r="G4" s="150">
        <v>1</v>
      </c>
      <c r="H4" s="38"/>
    </row>
    <row r="5" spans="1:8" x14ac:dyDescent="0.3">
      <c r="A5" s="150">
        <v>3</v>
      </c>
      <c r="B5" s="151" t="s">
        <v>1356</v>
      </c>
      <c r="C5" s="152" t="s">
        <v>2623</v>
      </c>
      <c r="D5" s="152" t="s">
        <v>2623</v>
      </c>
      <c r="E5" s="152" t="s">
        <v>2624</v>
      </c>
      <c r="F5" s="150">
        <v>1</v>
      </c>
      <c r="G5" s="150">
        <v>1</v>
      </c>
      <c r="H5" s="38"/>
    </row>
    <row r="6" spans="1:8" x14ac:dyDescent="0.3">
      <c r="A6" s="150">
        <v>4</v>
      </c>
      <c r="B6" s="151" t="s">
        <v>1097</v>
      </c>
      <c r="C6" s="152" t="s">
        <v>2625</v>
      </c>
      <c r="D6" s="152" t="s">
        <v>2626</v>
      </c>
      <c r="E6" s="152" t="s">
        <v>2627</v>
      </c>
      <c r="F6" s="150">
        <v>1</v>
      </c>
      <c r="G6" s="150">
        <v>1</v>
      </c>
      <c r="H6" s="38"/>
    </row>
    <row r="7" spans="1:8" x14ac:dyDescent="0.3">
      <c r="A7" s="150">
        <v>5</v>
      </c>
      <c r="B7" s="151" t="s">
        <v>1105</v>
      </c>
      <c r="C7" s="152" t="s">
        <v>2628</v>
      </c>
      <c r="D7" s="152" t="s">
        <v>2629</v>
      </c>
      <c r="E7" s="152" t="s">
        <v>2627</v>
      </c>
      <c r="F7" s="150">
        <v>1</v>
      </c>
      <c r="G7" s="150">
        <v>1</v>
      </c>
      <c r="H7" s="38"/>
    </row>
    <row r="8" spans="1:8" x14ac:dyDescent="0.3">
      <c r="A8" s="150">
        <v>6</v>
      </c>
      <c r="B8" s="151" t="s">
        <v>1092</v>
      </c>
      <c r="C8" s="152" t="s">
        <v>2630</v>
      </c>
      <c r="D8" s="152" t="s">
        <v>2631</v>
      </c>
      <c r="E8" s="152" t="s">
        <v>2627</v>
      </c>
      <c r="F8" s="150">
        <v>1</v>
      </c>
      <c r="G8" s="150">
        <v>1</v>
      </c>
      <c r="H8" s="38"/>
    </row>
    <row r="9" spans="1:8" x14ac:dyDescent="0.3">
      <c r="A9" s="150">
        <v>7</v>
      </c>
      <c r="B9" s="151" t="s">
        <v>1291</v>
      </c>
      <c r="C9" s="152" t="s">
        <v>2632</v>
      </c>
      <c r="D9" s="152" t="s">
        <v>2633</v>
      </c>
      <c r="E9" s="152" t="s">
        <v>2622</v>
      </c>
      <c r="F9" s="150">
        <v>1</v>
      </c>
      <c r="G9" s="150">
        <v>1</v>
      </c>
      <c r="H9" s="38"/>
    </row>
    <row r="10" spans="1:8" x14ac:dyDescent="0.3">
      <c r="A10" s="150">
        <v>8</v>
      </c>
      <c r="B10" s="151" t="s">
        <v>1274</v>
      </c>
      <c r="C10" s="152" t="s">
        <v>2634</v>
      </c>
      <c r="D10" s="152" t="s">
        <v>2635</v>
      </c>
      <c r="E10" s="152" t="s">
        <v>2622</v>
      </c>
      <c r="F10" s="150">
        <v>1</v>
      </c>
      <c r="G10" s="150">
        <v>1</v>
      </c>
      <c r="H10" s="38"/>
    </row>
    <row r="11" spans="1:8" x14ac:dyDescent="0.3">
      <c r="A11" s="150">
        <v>9</v>
      </c>
      <c r="B11" s="151" t="s">
        <v>1261</v>
      </c>
      <c r="C11" s="152" t="s">
        <v>2636</v>
      </c>
      <c r="D11" s="152" t="s">
        <v>2637</v>
      </c>
      <c r="E11" s="152" t="s">
        <v>2622</v>
      </c>
      <c r="F11" s="150">
        <v>1</v>
      </c>
      <c r="G11" s="150">
        <v>1</v>
      </c>
      <c r="H11" s="38"/>
    </row>
    <row r="12" spans="1:8" x14ac:dyDescent="0.3">
      <c r="A12" s="150">
        <v>10</v>
      </c>
      <c r="B12" s="151" t="s">
        <v>1243</v>
      </c>
      <c r="C12" s="152" t="s">
        <v>2638</v>
      </c>
      <c r="D12" s="152" t="s">
        <v>2639</v>
      </c>
      <c r="E12" s="152" t="s">
        <v>2622</v>
      </c>
      <c r="F12" s="150">
        <v>1</v>
      </c>
      <c r="G12" s="150">
        <v>1</v>
      </c>
      <c r="H12" s="38"/>
    </row>
    <row r="13" spans="1:8" x14ac:dyDescent="0.3">
      <c r="A13" s="150">
        <v>11</v>
      </c>
      <c r="B13" s="151" t="s">
        <v>1218</v>
      </c>
      <c r="C13" s="152" t="s">
        <v>2640</v>
      </c>
      <c r="D13" s="152" t="s">
        <v>2641</v>
      </c>
      <c r="E13" s="152" t="s">
        <v>2537</v>
      </c>
      <c r="F13" s="150">
        <v>1</v>
      </c>
      <c r="G13" s="150">
        <v>1</v>
      </c>
      <c r="H13" s="38"/>
    </row>
    <row r="14" spans="1:8" x14ac:dyDescent="0.3">
      <c r="A14" s="150">
        <v>12</v>
      </c>
      <c r="B14" s="151" t="s">
        <v>1183</v>
      </c>
      <c r="C14" s="152" t="s">
        <v>2642</v>
      </c>
      <c r="D14" s="152" t="s">
        <v>2643</v>
      </c>
      <c r="E14" s="152" t="s">
        <v>2537</v>
      </c>
      <c r="F14" s="150">
        <v>1</v>
      </c>
      <c r="G14" s="150">
        <v>1</v>
      </c>
      <c r="H14" s="38"/>
    </row>
    <row r="15" spans="1:8" x14ac:dyDescent="0.3">
      <c r="A15" s="150">
        <v>13</v>
      </c>
      <c r="B15" s="151" t="s">
        <v>1165</v>
      </c>
      <c r="C15" s="152" t="s">
        <v>2644</v>
      </c>
      <c r="D15" s="152" t="s">
        <v>2645</v>
      </c>
      <c r="E15" s="152" t="s">
        <v>2537</v>
      </c>
      <c r="F15" s="150">
        <v>1</v>
      </c>
      <c r="G15" s="150">
        <v>1</v>
      </c>
      <c r="H15" s="38"/>
    </row>
    <row r="16" spans="1:8" x14ac:dyDescent="0.3">
      <c r="A16" s="150">
        <v>14</v>
      </c>
      <c r="B16" s="151" t="s">
        <v>1160</v>
      </c>
      <c r="C16" s="152" t="s">
        <v>2646</v>
      </c>
      <c r="D16" s="152" t="s">
        <v>2647</v>
      </c>
      <c r="E16" s="152" t="s">
        <v>2537</v>
      </c>
      <c r="F16" s="150">
        <v>1</v>
      </c>
      <c r="G16" s="150">
        <v>1</v>
      </c>
      <c r="H16" s="38"/>
    </row>
    <row r="17" spans="1:8" x14ac:dyDescent="0.3">
      <c r="A17" s="150">
        <v>15</v>
      </c>
      <c r="B17" s="151" t="s">
        <v>1173</v>
      </c>
      <c r="C17" s="152" t="s">
        <v>2648</v>
      </c>
      <c r="D17" s="152" t="s">
        <v>2649</v>
      </c>
      <c r="E17" s="152" t="s">
        <v>2537</v>
      </c>
      <c r="F17" s="150">
        <v>1</v>
      </c>
      <c r="G17" s="150">
        <v>1</v>
      </c>
      <c r="H17" s="38"/>
    </row>
    <row r="18" spans="1:8" x14ac:dyDescent="0.3">
      <c r="A18" s="150">
        <v>16</v>
      </c>
      <c r="B18" s="151" t="s">
        <v>1139</v>
      </c>
      <c r="C18" s="152" t="s">
        <v>2650</v>
      </c>
      <c r="D18" s="152" t="s">
        <v>2651</v>
      </c>
      <c r="E18" s="152" t="s">
        <v>2537</v>
      </c>
      <c r="F18" s="150">
        <v>1</v>
      </c>
      <c r="G18" s="150">
        <v>1</v>
      </c>
      <c r="H18" s="38"/>
    </row>
    <row r="19" spans="1:8" x14ac:dyDescent="0.3">
      <c r="A19" s="150">
        <v>17</v>
      </c>
      <c r="B19" s="151" t="s">
        <v>1192</v>
      </c>
      <c r="C19" s="152" t="s">
        <v>2652</v>
      </c>
      <c r="D19" s="152" t="s">
        <v>2653</v>
      </c>
      <c r="E19" s="152" t="s">
        <v>2537</v>
      </c>
      <c r="F19" s="150">
        <v>1</v>
      </c>
      <c r="G19" s="150">
        <v>1</v>
      </c>
      <c r="H19" s="38"/>
    </row>
    <row r="20" spans="1:8" x14ac:dyDescent="0.3">
      <c r="A20" s="150">
        <v>18</v>
      </c>
      <c r="B20" s="151" t="s">
        <v>1215</v>
      </c>
      <c r="C20" s="152" t="s">
        <v>2654</v>
      </c>
      <c r="D20" s="152" t="s">
        <v>2506</v>
      </c>
      <c r="E20" s="152" t="s">
        <v>2537</v>
      </c>
      <c r="F20" s="150">
        <v>1</v>
      </c>
      <c r="G20" s="150">
        <v>1</v>
      </c>
      <c r="H20" s="38"/>
    </row>
    <row r="21" spans="1:8" x14ac:dyDescent="0.3">
      <c r="A21" s="150">
        <v>19</v>
      </c>
      <c r="B21" s="151" t="s">
        <v>1224</v>
      </c>
      <c r="C21" s="152" t="s">
        <v>2655</v>
      </c>
      <c r="D21" s="152" t="s">
        <v>2656</v>
      </c>
      <c r="E21" s="152" t="s">
        <v>2537</v>
      </c>
      <c r="F21" s="150">
        <v>1</v>
      </c>
      <c r="G21" s="150">
        <v>1</v>
      </c>
      <c r="H21" s="38"/>
    </row>
    <row r="22" spans="1:8" x14ac:dyDescent="0.3">
      <c r="A22" s="150">
        <v>20</v>
      </c>
      <c r="B22" s="151" t="s">
        <v>1329</v>
      </c>
      <c r="C22" s="152" t="s">
        <v>2657</v>
      </c>
      <c r="D22" s="152" t="s">
        <v>2658</v>
      </c>
      <c r="E22" s="152" t="s">
        <v>2624</v>
      </c>
      <c r="F22" s="150">
        <v>1</v>
      </c>
      <c r="G22" s="150">
        <v>1</v>
      </c>
      <c r="H22" s="38"/>
    </row>
    <row r="23" spans="1:8" x14ac:dyDescent="0.3">
      <c r="A23" s="150">
        <v>21</v>
      </c>
      <c r="B23" s="151" t="s">
        <v>1005</v>
      </c>
      <c r="C23" s="152" t="s">
        <v>2659</v>
      </c>
      <c r="D23" s="152" t="s">
        <v>2660</v>
      </c>
      <c r="E23" s="152" t="s">
        <v>2538</v>
      </c>
      <c r="F23" s="150">
        <v>1</v>
      </c>
      <c r="G23" s="150">
        <v>1</v>
      </c>
      <c r="H23" s="38"/>
    </row>
    <row r="24" spans="1:8" x14ac:dyDescent="0.3">
      <c r="A24" s="150">
        <v>22</v>
      </c>
      <c r="B24" s="151" t="s">
        <v>948</v>
      </c>
      <c r="C24" s="152" t="s">
        <v>2661</v>
      </c>
      <c r="D24" s="152" t="s">
        <v>2662</v>
      </c>
      <c r="E24" s="152" t="s">
        <v>2538</v>
      </c>
      <c r="F24" s="150">
        <v>1</v>
      </c>
      <c r="G24" s="150">
        <v>1</v>
      </c>
      <c r="H24" s="38"/>
    </row>
    <row r="25" spans="1:8" x14ac:dyDescent="0.3">
      <c r="A25" s="150">
        <v>23</v>
      </c>
      <c r="B25" s="151" t="s">
        <v>1046</v>
      </c>
      <c r="C25" s="152" t="s">
        <v>2663</v>
      </c>
      <c r="D25" s="152" t="s">
        <v>2664</v>
      </c>
      <c r="E25" s="152" t="s">
        <v>2665</v>
      </c>
      <c r="F25" s="150">
        <v>1</v>
      </c>
      <c r="G25" s="150">
        <v>1</v>
      </c>
      <c r="H25" s="38"/>
    </row>
    <row r="26" spans="1:8" x14ac:dyDescent="0.3">
      <c r="A26" s="150">
        <v>24</v>
      </c>
      <c r="B26" s="151" t="s">
        <v>1017</v>
      </c>
      <c r="C26" s="152" t="s">
        <v>2638</v>
      </c>
      <c r="D26" s="152" t="s">
        <v>2666</v>
      </c>
      <c r="E26" s="152" t="s">
        <v>2665</v>
      </c>
      <c r="F26" s="150">
        <v>1</v>
      </c>
      <c r="G26" s="150">
        <v>1</v>
      </c>
      <c r="H26" s="38"/>
    </row>
    <row r="27" spans="1:8" x14ac:dyDescent="0.3">
      <c r="A27" s="150">
        <v>25</v>
      </c>
      <c r="B27" s="151" t="s">
        <v>1043</v>
      </c>
      <c r="C27" s="152" t="s">
        <v>2667</v>
      </c>
      <c r="D27" s="152" t="s">
        <v>2668</v>
      </c>
      <c r="E27" s="152" t="s">
        <v>2665</v>
      </c>
      <c r="F27" s="150">
        <v>1</v>
      </c>
      <c r="G27" s="150">
        <v>1</v>
      </c>
      <c r="H27" s="38"/>
    </row>
    <row r="28" spans="1:8" x14ac:dyDescent="0.3">
      <c r="A28" s="150">
        <v>26</v>
      </c>
      <c r="B28" s="151" t="s">
        <v>880</v>
      </c>
      <c r="C28" s="152" t="s">
        <v>2655</v>
      </c>
      <c r="D28" s="152" t="s">
        <v>2669</v>
      </c>
      <c r="E28" s="152" t="s">
        <v>2670</v>
      </c>
      <c r="F28" s="150">
        <v>1</v>
      </c>
      <c r="G28" s="150">
        <v>1</v>
      </c>
      <c r="H28" s="38"/>
    </row>
    <row r="29" spans="1:8" x14ac:dyDescent="0.3">
      <c r="A29" s="150">
        <v>27</v>
      </c>
      <c r="B29" s="151" t="s">
        <v>917</v>
      </c>
      <c r="C29" s="152" t="s">
        <v>2671</v>
      </c>
      <c r="D29" s="152" t="s">
        <v>2672</v>
      </c>
      <c r="E29" s="152" t="s">
        <v>2670</v>
      </c>
      <c r="F29" s="150">
        <v>1</v>
      </c>
      <c r="G29" s="150">
        <v>1</v>
      </c>
      <c r="H29" s="38"/>
    </row>
    <row r="30" spans="1:8" x14ac:dyDescent="0.3">
      <c r="A30" s="150">
        <v>28</v>
      </c>
      <c r="B30" s="151" t="s">
        <v>1158</v>
      </c>
      <c r="C30" s="152" t="s">
        <v>2632</v>
      </c>
      <c r="D30" s="152" t="s">
        <v>2673</v>
      </c>
      <c r="E30" s="152" t="s">
        <v>2537</v>
      </c>
      <c r="F30" s="150">
        <v>1</v>
      </c>
      <c r="G30" s="150">
        <v>1</v>
      </c>
      <c r="H30" s="38"/>
    </row>
    <row r="31" spans="1:8" x14ac:dyDescent="0.3">
      <c r="A31" s="150">
        <v>29</v>
      </c>
      <c r="B31" s="151" t="s">
        <v>1125</v>
      </c>
      <c r="C31" s="152" t="s">
        <v>2674</v>
      </c>
      <c r="D31" s="152" t="s">
        <v>2675</v>
      </c>
      <c r="E31" s="152" t="s">
        <v>2627</v>
      </c>
      <c r="F31" s="150">
        <v>1</v>
      </c>
      <c r="G31" s="150">
        <v>1</v>
      </c>
      <c r="H31" s="38"/>
    </row>
    <row r="32" spans="1:8" x14ac:dyDescent="0.3">
      <c r="A32" s="150">
        <v>30</v>
      </c>
      <c r="B32" s="151" t="s">
        <v>1061</v>
      </c>
      <c r="C32" s="152" t="s">
        <v>2676</v>
      </c>
      <c r="D32" s="152" t="s">
        <v>2676</v>
      </c>
      <c r="E32" s="152" t="s">
        <v>2665</v>
      </c>
      <c r="F32" s="150">
        <v>1</v>
      </c>
      <c r="G32" s="150">
        <v>1</v>
      </c>
      <c r="H32" s="38"/>
    </row>
    <row r="33" spans="1:8" x14ac:dyDescent="0.3">
      <c r="A33" s="150">
        <v>31</v>
      </c>
      <c r="B33" s="151" t="s">
        <v>1203</v>
      </c>
      <c r="C33" s="152" t="s">
        <v>2677</v>
      </c>
      <c r="D33" s="152" t="s">
        <v>2678</v>
      </c>
      <c r="E33" s="152" t="s">
        <v>2537</v>
      </c>
      <c r="F33" s="150">
        <v>1</v>
      </c>
      <c r="G33" s="150">
        <v>1</v>
      </c>
      <c r="H33" s="38"/>
    </row>
    <row r="34" spans="1:8" x14ac:dyDescent="0.3">
      <c r="A34" s="150">
        <v>32</v>
      </c>
      <c r="B34" s="151" t="s">
        <v>1154</v>
      </c>
      <c r="C34" s="152" t="s">
        <v>2679</v>
      </c>
      <c r="D34" s="152" t="s">
        <v>2680</v>
      </c>
      <c r="E34" s="152" t="s">
        <v>2537</v>
      </c>
      <c r="F34" s="150">
        <v>1</v>
      </c>
      <c r="G34" s="150">
        <v>1</v>
      </c>
      <c r="H34" s="38"/>
    </row>
    <row r="35" spans="1:8" x14ac:dyDescent="0.3">
      <c r="A35" s="150">
        <v>33</v>
      </c>
      <c r="B35" s="151" t="s">
        <v>1170</v>
      </c>
      <c r="C35" s="152" t="s">
        <v>2681</v>
      </c>
      <c r="D35" s="152" t="s">
        <v>2682</v>
      </c>
      <c r="E35" s="152" t="s">
        <v>2537</v>
      </c>
      <c r="F35" s="150">
        <v>1</v>
      </c>
      <c r="G35" s="150">
        <v>1</v>
      </c>
      <c r="H35" s="38"/>
    </row>
    <row r="36" spans="1:8" x14ac:dyDescent="0.3">
      <c r="A36" s="150">
        <v>34</v>
      </c>
      <c r="B36" s="151" t="s">
        <v>1042</v>
      </c>
      <c r="C36" s="152" t="s">
        <v>2683</v>
      </c>
      <c r="D36" s="152" t="s">
        <v>2684</v>
      </c>
      <c r="E36" s="152" t="s">
        <v>2665</v>
      </c>
      <c r="F36" s="150">
        <v>1</v>
      </c>
      <c r="G36" s="150">
        <v>1</v>
      </c>
      <c r="H36" s="38"/>
    </row>
    <row r="37" spans="1:8" x14ac:dyDescent="0.3">
      <c r="A37" s="150">
        <v>35</v>
      </c>
      <c r="B37" s="151" t="s">
        <v>921</v>
      </c>
      <c r="C37" s="152" t="s">
        <v>2685</v>
      </c>
      <c r="D37" s="152" t="s">
        <v>2686</v>
      </c>
      <c r="E37" s="152" t="s">
        <v>2670</v>
      </c>
      <c r="F37" s="150">
        <v>1</v>
      </c>
      <c r="G37" s="150">
        <v>1</v>
      </c>
      <c r="H37" s="38"/>
    </row>
    <row r="38" spans="1:8" x14ac:dyDescent="0.3">
      <c r="A38" s="150">
        <v>36</v>
      </c>
      <c r="B38" s="151" t="s">
        <v>1119</v>
      </c>
      <c r="C38" s="152" t="s">
        <v>2687</v>
      </c>
      <c r="D38" s="152" t="s">
        <v>2688</v>
      </c>
      <c r="E38" s="152" t="s">
        <v>2627</v>
      </c>
      <c r="F38" s="150">
        <v>1</v>
      </c>
      <c r="G38" s="150">
        <v>1</v>
      </c>
      <c r="H38" s="38"/>
    </row>
    <row r="39" spans="1:8" x14ac:dyDescent="0.3">
      <c r="A39" s="150">
        <v>37</v>
      </c>
      <c r="B39" s="151" t="s">
        <v>1087</v>
      </c>
      <c r="C39" s="152" t="s">
        <v>2689</v>
      </c>
      <c r="D39" s="152" t="s">
        <v>2690</v>
      </c>
      <c r="E39" s="152" t="s">
        <v>2627</v>
      </c>
      <c r="F39" s="150">
        <v>1</v>
      </c>
      <c r="G39" s="150">
        <v>1</v>
      </c>
      <c r="H39" s="38"/>
    </row>
    <row r="40" spans="1:8" x14ac:dyDescent="0.3">
      <c r="A40" s="150">
        <v>38</v>
      </c>
      <c r="B40" s="151" t="s">
        <v>907</v>
      </c>
      <c r="C40" s="152" t="s">
        <v>2691</v>
      </c>
      <c r="D40" s="152" t="s">
        <v>2692</v>
      </c>
      <c r="E40" s="152" t="s">
        <v>2670</v>
      </c>
      <c r="F40" s="150">
        <v>1</v>
      </c>
      <c r="G40" s="150">
        <v>1</v>
      </c>
      <c r="H40" s="38"/>
    </row>
    <row r="41" spans="1:8" x14ac:dyDescent="0.3">
      <c r="A41" s="150">
        <v>39</v>
      </c>
      <c r="B41" s="151" t="s">
        <v>901</v>
      </c>
      <c r="C41" s="152" t="s">
        <v>2693</v>
      </c>
      <c r="D41" s="152" t="s">
        <v>2693</v>
      </c>
      <c r="E41" s="152" t="s">
        <v>2670</v>
      </c>
      <c r="F41" s="150">
        <v>1</v>
      </c>
      <c r="G41" s="150">
        <v>1</v>
      </c>
      <c r="H41" s="38"/>
    </row>
    <row r="42" spans="1:8" x14ac:dyDescent="0.3">
      <c r="A42" s="150">
        <v>40</v>
      </c>
      <c r="B42" s="151" t="s">
        <v>1252</v>
      </c>
      <c r="C42" s="152" t="s">
        <v>2694</v>
      </c>
      <c r="D42" s="152" t="s">
        <v>2695</v>
      </c>
      <c r="E42" s="152" t="s">
        <v>2622</v>
      </c>
      <c r="F42" s="150">
        <v>1</v>
      </c>
      <c r="G42" s="150">
        <v>1</v>
      </c>
      <c r="H42" s="38"/>
    </row>
    <row r="43" spans="1:8" x14ac:dyDescent="0.3">
      <c r="A43" s="150">
        <v>41</v>
      </c>
      <c r="B43" s="151" t="s">
        <v>1301</v>
      </c>
      <c r="C43" s="152" t="s">
        <v>2696</v>
      </c>
      <c r="D43" s="152" t="s">
        <v>2697</v>
      </c>
      <c r="E43" s="152" t="s">
        <v>2624</v>
      </c>
      <c r="F43" s="150">
        <v>1</v>
      </c>
      <c r="G43" s="150">
        <v>1</v>
      </c>
      <c r="H43" s="38"/>
    </row>
    <row r="44" spans="1:8" x14ac:dyDescent="0.3">
      <c r="A44" s="150">
        <v>42</v>
      </c>
      <c r="B44" s="151" t="s">
        <v>988</v>
      </c>
      <c r="C44" s="152" t="s">
        <v>2698</v>
      </c>
      <c r="D44" s="152" t="s">
        <v>2698</v>
      </c>
      <c r="E44" s="152" t="s">
        <v>2538</v>
      </c>
      <c r="F44" s="150">
        <v>1</v>
      </c>
      <c r="G44" s="150">
        <v>1</v>
      </c>
      <c r="H44" s="38"/>
    </row>
    <row r="45" spans="1:8" x14ac:dyDescent="0.3">
      <c r="A45" s="150">
        <v>43</v>
      </c>
      <c r="B45" s="151" t="s">
        <v>1071</v>
      </c>
      <c r="C45" s="152" t="s">
        <v>2699</v>
      </c>
      <c r="D45" s="152" t="s">
        <v>2700</v>
      </c>
      <c r="E45" s="152" t="s">
        <v>2665</v>
      </c>
      <c r="F45" s="150">
        <v>1</v>
      </c>
      <c r="G45" s="150">
        <v>1</v>
      </c>
      <c r="H45" s="38"/>
    </row>
    <row r="46" spans="1:8" x14ac:dyDescent="0.3">
      <c r="A46" s="150">
        <v>44</v>
      </c>
      <c r="B46" s="151" t="s">
        <v>978</v>
      </c>
      <c r="C46" s="152" t="s">
        <v>2701</v>
      </c>
      <c r="D46" s="152" t="s">
        <v>2702</v>
      </c>
      <c r="E46" s="152" t="s">
        <v>2538</v>
      </c>
      <c r="F46" s="150">
        <v>1</v>
      </c>
      <c r="G46" s="150">
        <v>1</v>
      </c>
      <c r="H46" s="38"/>
    </row>
    <row r="47" spans="1:8" x14ac:dyDescent="0.3">
      <c r="A47" s="150">
        <v>45</v>
      </c>
      <c r="B47" s="151" t="s">
        <v>975</v>
      </c>
      <c r="C47" s="152" t="s">
        <v>2703</v>
      </c>
      <c r="D47" s="152" t="s">
        <v>2704</v>
      </c>
      <c r="E47" s="152" t="s">
        <v>2538</v>
      </c>
      <c r="F47" s="150">
        <v>1</v>
      </c>
      <c r="G47" s="150">
        <v>1</v>
      </c>
      <c r="H47" s="38"/>
    </row>
    <row r="48" spans="1:8" x14ac:dyDescent="0.3">
      <c r="A48" s="150">
        <v>46</v>
      </c>
      <c r="B48" s="151" t="s">
        <v>1052</v>
      </c>
      <c r="C48" s="152" t="s">
        <v>2705</v>
      </c>
      <c r="D48" s="152" t="s">
        <v>2706</v>
      </c>
      <c r="E48" s="152" t="s">
        <v>2665</v>
      </c>
      <c r="F48" s="150">
        <v>1</v>
      </c>
      <c r="G48" s="150">
        <v>1</v>
      </c>
      <c r="H48" s="38"/>
    </row>
    <row r="49" spans="1:8" x14ac:dyDescent="0.3">
      <c r="A49" s="150">
        <v>47</v>
      </c>
      <c r="B49" s="151" t="s">
        <v>1179</v>
      </c>
      <c r="C49" s="152" t="s">
        <v>2707</v>
      </c>
      <c r="D49" s="152" t="s">
        <v>2708</v>
      </c>
      <c r="E49" s="152" t="s">
        <v>2537</v>
      </c>
      <c r="F49" s="150">
        <v>1</v>
      </c>
      <c r="G49" s="150">
        <v>1</v>
      </c>
      <c r="H49" s="38"/>
    </row>
    <row r="50" spans="1:8" x14ac:dyDescent="0.3">
      <c r="A50" s="150">
        <v>48</v>
      </c>
      <c r="B50" s="151" t="s">
        <v>1208</v>
      </c>
      <c r="C50" s="152" t="s">
        <v>2709</v>
      </c>
      <c r="D50" s="152" t="s">
        <v>2710</v>
      </c>
      <c r="E50" s="152" t="s">
        <v>2537</v>
      </c>
      <c r="F50" s="150">
        <v>1</v>
      </c>
      <c r="G50" s="150">
        <v>1</v>
      </c>
      <c r="H50" s="38"/>
    </row>
    <row r="51" spans="1:8" x14ac:dyDescent="0.3">
      <c r="A51" s="150">
        <v>49</v>
      </c>
      <c r="B51" s="151" t="s">
        <v>924</v>
      </c>
      <c r="C51" s="152" t="s">
        <v>2625</v>
      </c>
      <c r="D51" s="152" t="s">
        <v>2711</v>
      </c>
      <c r="E51" s="152" t="s">
        <v>2670</v>
      </c>
      <c r="F51" s="150">
        <v>1</v>
      </c>
      <c r="G51" s="150">
        <v>1</v>
      </c>
      <c r="H51" s="38"/>
    </row>
    <row r="52" spans="1:8" x14ac:dyDescent="0.3">
      <c r="A52" s="150">
        <v>50</v>
      </c>
      <c r="B52" s="151" t="s">
        <v>1034</v>
      </c>
      <c r="C52" s="152" t="s">
        <v>2712</v>
      </c>
      <c r="D52" s="152" t="s">
        <v>2713</v>
      </c>
      <c r="E52" s="152" t="s">
        <v>2665</v>
      </c>
      <c r="F52" s="150">
        <v>1</v>
      </c>
      <c r="G52" s="150">
        <v>1</v>
      </c>
      <c r="H52" s="38"/>
    </row>
    <row r="53" spans="1:8" x14ac:dyDescent="0.3">
      <c r="A53" s="150">
        <v>51</v>
      </c>
      <c r="B53" s="151" t="s">
        <v>915</v>
      </c>
      <c r="C53" s="152" t="s">
        <v>2714</v>
      </c>
      <c r="D53" s="152" t="s">
        <v>2715</v>
      </c>
      <c r="E53" s="152" t="s">
        <v>2670</v>
      </c>
      <c r="F53" s="150">
        <v>1</v>
      </c>
      <c r="G53" s="150">
        <v>1</v>
      </c>
      <c r="H53" s="38"/>
    </row>
    <row r="54" spans="1:8" x14ac:dyDescent="0.3">
      <c r="A54" s="150">
        <v>52</v>
      </c>
      <c r="B54" s="151" t="s">
        <v>1157</v>
      </c>
      <c r="C54" s="152" t="s">
        <v>2685</v>
      </c>
      <c r="D54" s="152" t="s">
        <v>2716</v>
      </c>
      <c r="E54" s="152" t="s">
        <v>2537</v>
      </c>
      <c r="F54" s="150">
        <v>1</v>
      </c>
      <c r="G54" s="150">
        <v>1</v>
      </c>
      <c r="H54" s="38"/>
    </row>
    <row r="55" spans="1:8" x14ac:dyDescent="0.3">
      <c r="A55" s="150">
        <v>53</v>
      </c>
      <c r="B55" s="151" t="s">
        <v>1032</v>
      </c>
      <c r="C55" s="152" t="s">
        <v>2717</v>
      </c>
      <c r="D55" s="152" t="s">
        <v>2718</v>
      </c>
      <c r="E55" s="152" t="s">
        <v>2665</v>
      </c>
      <c r="F55" s="150">
        <v>1</v>
      </c>
      <c r="G55" s="150">
        <v>1</v>
      </c>
      <c r="H55" s="38"/>
    </row>
    <row r="56" spans="1:8" x14ac:dyDescent="0.3">
      <c r="A56" s="150">
        <v>54</v>
      </c>
      <c r="B56" s="151" t="s">
        <v>1189</v>
      </c>
      <c r="C56" s="152" t="s">
        <v>2719</v>
      </c>
      <c r="D56" s="152" t="s">
        <v>2720</v>
      </c>
      <c r="E56" s="152" t="s">
        <v>2537</v>
      </c>
      <c r="F56" s="150">
        <v>1</v>
      </c>
      <c r="G56" s="150">
        <v>1</v>
      </c>
      <c r="H56" s="38"/>
    </row>
    <row r="57" spans="1:8" x14ac:dyDescent="0.3">
      <c r="A57" s="150">
        <v>55</v>
      </c>
      <c r="B57" s="151" t="s">
        <v>935</v>
      </c>
      <c r="C57" s="152" t="s">
        <v>2721</v>
      </c>
      <c r="D57" s="152" t="s">
        <v>2721</v>
      </c>
      <c r="E57" s="152" t="s">
        <v>2538</v>
      </c>
      <c r="F57" s="150">
        <v>1</v>
      </c>
      <c r="G57" s="150">
        <v>1</v>
      </c>
      <c r="H57" s="38"/>
    </row>
    <row r="58" spans="1:8" x14ac:dyDescent="0.3">
      <c r="A58" s="150">
        <v>56</v>
      </c>
      <c r="B58" s="151" t="s">
        <v>1245</v>
      </c>
      <c r="C58" s="152" t="s">
        <v>2722</v>
      </c>
      <c r="D58" s="152" t="s">
        <v>2723</v>
      </c>
      <c r="E58" s="152" t="s">
        <v>2622</v>
      </c>
      <c r="F58" s="150">
        <v>1</v>
      </c>
      <c r="G58" s="150">
        <v>1</v>
      </c>
      <c r="H58" s="38"/>
    </row>
    <row r="59" spans="1:8" x14ac:dyDescent="0.3">
      <c r="A59" s="150">
        <v>57</v>
      </c>
      <c r="B59" s="151" t="s">
        <v>1260</v>
      </c>
      <c r="C59" s="152" t="s">
        <v>2724</v>
      </c>
      <c r="D59" s="152" t="s">
        <v>2706</v>
      </c>
      <c r="E59" s="152" t="s">
        <v>2622</v>
      </c>
      <c r="F59" s="150">
        <v>1</v>
      </c>
      <c r="G59" s="150">
        <v>1</v>
      </c>
      <c r="H59" s="38"/>
    </row>
    <row r="60" spans="1:8" x14ac:dyDescent="0.3">
      <c r="A60" s="150">
        <v>58</v>
      </c>
      <c r="B60" s="151" t="s">
        <v>1226</v>
      </c>
      <c r="C60" s="152" t="s">
        <v>2725</v>
      </c>
      <c r="D60" s="152" t="s">
        <v>2726</v>
      </c>
      <c r="E60" s="152" t="s">
        <v>2537</v>
      </c>
      <c r="F60" s="150">
        <v>1</v>
      </c>
      <c r="G60" s="150">
        <v>1</v>
      </c>
      <c r="H60" s="38"/>
    </row>
    <row r="61" spans="1:8" x14ac:dyDescent="0.3">
      <c r="A61" s="150">
        <v>59</v>
      </c>
      <c r="B61" s="151" t="s">
        <v>1186</v>
      </c>
      <c r="C61" s="152" t="s">
        <v>2727</v>
      </c>
      <c r="D61" s="152" t="s">
        <v>2728</v>
      </c>
      <c r="E61" s="152" t="s">
        <v>2537</v>
      </c>
      <c r="F61" s="150">
        <v>1</v>
      </c>
      <c r="G61" s="150">
        <v>1</v>
      </c>
      <c r="H61" s="38"/>
    </row>
    <row r="62" spans="1:8" x14ac:dyDescent="0.3">
      <c r="A62" s="150">
        <v>60</v>
      </c>
      <c r="B62" s="151" t="s">
        <v>892</v>
      </c>
      <c r="C62" s="152" t="s">
        <v>2729</v>
      </c>
      <c r="D62" s="152" t="s">
        <v>2730</v>
      </c>
      <c r="E62" s="152" t="s">
        <v>2670</v>
      </c>
      <c r="F62" s="150">
        <v>1</v>
      </c>
      <c r="G62" s="150">
        <v>1</v>
      </c>
      <c r="H62" s="38"/>
    </row>
    <row r="63" spans="1:8" x14ac:dyDescent="0.3">
      <c r="A63" s="150">
        <v>61</v>
      </c>
      <c r="B63" s="151" t="s">
        <v>963</v>
      </c>
      <c r="C63" s="152" t="s">
        <v>2731</v>
      </c>
      <c r="D63" s="152" t="s">
        <v>2708</v>
      </c>
      <c r="E63" s="152" t="s">
        <v>2538</v>
      </c>
      <c r="F63" s="150">
        <v>1</v>
      </c>
      <c r="G63" s="150">
        <v>1</v>
      </c>
      <c r="H63" s="38"/>
    </row>
    <row r="64" spans="1:8" x14ac:dyDescent="0.3">
      <c r="A64" s="150">
        <v>62</v>
      </c>
      <c r="B64" s="151" t="s">
        <v>1010</v>
      </c>
      <c r="C64" s="152" t="s">
        <v>2732</v>
      </c>
      <c r="D64" s="152" t="s">
        <v>2733</v>
      </c>
      <c r="E64" s="152" t="s">
        <v>2538</v>
      </c>
      <c r="F64" s="150">
        <v>1</v>
      </c>
      <c r="G64" s="150">
        <v>1</v>
      </c>
      <c r="H64" s="38"/>
    </row>
    <row r="65" spans="1:8" x14ac:dyDescent="0.3">
      <c r="A65" s="150">
        <v>63</v>
      </c>
      <c r="B65" s="151" t="s">
        <v>1353</v>
      </c>
      <c r="C65" s="152" t="s">
        <v>2734</v>
      </c>
      <c r="D65" s="152" t="s">
        <v>2735</v>
      </c>
      <c r="E65" s="152" t="s">
        <v>2624</v>
      </c>
      <c r="F65" s="150">
        <v>1</v>
      </c>
      <c r="G65" s="150">
        <v>1</v>
      </c>
      <c r="H65" s="38"/>
    </row>
    <row r="66" spans="1:8" x14ac:dyDescent="0.3">
      <c r="A66" s="150">
        <v>64</v>
      </c>
      <c r="B66" s="151" t="s">
        <v>886</v>
      </c>
      <c r="C66" s="152" t="s">
        <v>2736</v>
      </c>
      <c r="D66" s="152" t="s">
        <v>2737</v>
      </c>
      <c r="E66" s="152" t="s">
        <v>2670</v>
      </c>
      <c r="F66" s="150">
        <v>1</v>
      </c>
      <c r="G66" s="150">
        <v>1</v>
      </c>
      <c r="H66" s="38"/>
    </row>
    <row r="67" spans="1:8" x14ac:dyDescent="0.3">
      <c r="A67" s="150">
        <v>65</v>
      </c>
      <c r="B67" s="151" t="s">
        <v>994</v>
      </c>
      <c r="C67" s="152" t="s">
        <v>2738</v>
      </c>
      <c r="D67" s="152" t="s">
        <v>2739</v>
      </c>
      <c r="E67" s="152" t="s">
        <v>2538</v>
      </c>
      <c r="F67" s="150">
        <v>1</v>
      </c>
      <c r="G67" s="150">
        <v>1</v>
      </c>
      <c r="H67" s="38"/>
    </row>
    <row r="68" spans="1:8" x14ac:dyDescent="0.3">
      <c r="A68" s="150">
        <v>66</v>
      </c>
      <c r="B68" s="151" t="s">
        <v>1341</v>
      </c>
      <c r="C68" s="152" t="s">
        <v>2724</v>
      </c>
      <c r="D68" s="152" t="s">
        <v>2740</v>
      </c>
      <c r="E68" s="152" t="s">
        <v>2624</v>
      </c>
      <c r="F68" s="150">
        <v>1</v>
      </c>
      <c r="G68" s="150">
        <v>1</v>
      </c>
      <c r="H68" s="38"/>
    </row>
    <row r="69" spans="1:8" x14ac:dyDescent="0.3">
      <c r="A69" s="150">
        <v>67</v>
      </c>
      <c r="B69" s="151" t="s">
        <v>943</v>
      </c>
      <c r="C69" s="152" t="s">
        <v>2628</v>
      </c>
      <c r="D69" s="152" t="s">
        <v>2741</v>
      </c>
      <c r="E69" s="152" t="s">
        <v>2538</v>
      </c>
      <c r="F69" s="150">
        <v>1</v>
      </c>
      <c r="G69" s="150">
        <v>1</v>
      </c>
      <c r="H69" s="38"/>
    </row>
    <row r="70" spans="1:8" x14ac:dyDescent="0.3">
      <c r="A70" s="150">
        <v>68</v>
      </c>
      <c r="B70" s="151" t="s">
        <v>1085</v>
      </c>
      <c r="C70" s="152" t="s">
        <v>2628</v>
      </c>
      <c r="D70" s="152" t="s">
        <v>2742</v>
      </c>
      <c r="E70" s="152" t="s">
        <v>2665</v>
      </c>
      <c r="F70" s="150">
        <v>1</v>
      </c>
      <c r="G70" s="150">
        <v>1</v>
      </c>
      <c r="H70" s="38"/>
    </row>
    <row r="71" spans="1:8" x14ac:dyDescent="0.3">
      <c r="A71" s="150">
        <v>69</v>
      </c>
      <c r="B71" s="151" t="s">
        <v>1082</v>
      </c>
      <c r="C71" s="152" t="s">
        <v>2743</v>
      </c>
      <c r="D71" s="152" t="s">
        <v>2744</v>
      </c>
      <c r="E71" s="152" t="s">
        <v>2665</v>
      </c>
      <c r="F71" s="150">
        <v>1</v>
      </c>
      <c r="G71" s="150">
        <v>1</v>
      </c>
      <c r="H71" s="38"/>
    </row>
    <row r="72" spans="1:8" x14ac:dyDescent="0.3">
      <c r="A72" s="150">
        <v>70</v>
      </c>
      <c r="B72" s="151" t="s">
        <v>1022</v>
      </c>
      <c r="C72" s="152" t="s">
        <v>2638</v>
      </c>
      <c r="D72" s="152" t="s">
        <v>2745</v>
      </c>
      <c r="E72" s="152" t="s">
        <v>2665</v>
      </c>
      <c r="F72" s="150">
        <v>1</v>
      </c>
      <c r="G72" s="150">
        <v>1</v>
      </c>
      <c r="H72" s="38"/>
    </row>
    <row r="73" spans="1:8" x14ac:dyDescent="0.3">
      <c r="A73" s="150">
        <v>71</v>
      </c>
      <c r="B73" s="151" t="s">
        <v>1277</v>
      </c>
      <c r="C73" s="152" t="s">
        <v>2709</v>
      </c>
      <c r="D73" s="152" t="s">
        <v>2746</v>
      </c>
      <c r="E73" s="152" t="s">
        <v>2622</v>
      </c>
      <c r="F73" s="150">
        <v>1</v>
      </c>
      <c r="G73" s="150">
        <v>1</v>
      </c>
      <c r="H73" s="38"/>
    </row>
    <row r="74" spans="1:8" x14ac:dyDescent="0.3">
      <c r="A74" s="150">
        <v>72</v>
      </c>
      <c r="B74" s="151" t="s">
        <v>1065</v>
      </c>
      <c r="C74" s="152" t="s">
        <v>2747</v>
      </c>
      <c r="D74" s="152" t="s">
        <v>2748</v>
      </c>
      <c r="E74" s="152" t="s">
        <v>2665</v>
      </c>
      <c r="F74" s="150">
        <v>1</v>
      </c>
      <c r="G74" s="150">
        <v>1</v>
      </c>
      <c r="H74" s="38"/>
    </row>
    <row r="75" spans="1:8" x14ac:dyDescent="0.3">
      <c r="A75" s="150">
        <v>73</v>
      </c>
      <c r="B75" s="151" t="s">
        <v>1293</v>
      </c>
      <c r="C75" s="152" t="s">
        <v>2749</v>
      </c>
      <c r="D75" s="152" t="s">
        <v>2726</v>
      </c>
      <c r="E75" s="152" t="s">
        <v>2622</v>
      </c>
      <c r="F75" s="150">
        <v>1</v>
      </c>
      <c r="G75" s="150">
        <v>1</v>
      </c>
      <c r="H75" s="38"/>
    </row>
    <row r="76" spans="1:8" x14ac:dyDescent="0.3">
      <c r="A76" s="150">
        <v>74</v>
      </c>
      <c r="B76" s="151" t="s">
        <v>903</v>
      </c>
      <c r="C76" s="152" t="s">
        <v>2671</v>
      </c>
      <c r="D76" s="152" t="s">
        <v>2750</v>
      </c>
      <c r="E76" s="152" t="s">
        <v>2670</v>
      </c>
      <c r="F76" s="150">
        <v>1</v>
      </c>
      <c r="G76" s="150">
        <v>1</v>
      </c>
      <c r="H76" s="38"/>
    </row>
    <row r="77" spans="1:8" x14ac:dyDescent="0.3">
      <c r="A77" s="150">
        <v>75</v>
      </c>
      <c r="B77" s="151" t="s">
        <v>997</v>
      </c>
      <c r="C77" s="152" t="s">
        <v>2671</v>
      </c>
      <c r="D77" s="152" t="s">
        <v>2751</v>
      </c>
      <c r="E77" s="152" t="s">
        <v>2538</v>
      </c>
      <c r="F77" s="150">
        <v>1</v>
      </c>
      <c r="G77" s="150">
        <v>1</v>
      </c>
      <c r="H77" s="38"/>
    </row>
    <row r="78" spans="1:8" x14ac:dyDescent="0.3">
      <c r="A78" s="150">
        <v>76</v>
      </c>
      <c r="B78" s="151" t="s">
        <v>1107</v>
      </c>
      <c r="C78" s="152" t="s">
        <v>2671</v>
      </c>
      <c r="D78" s="152" t="s">
        <v>2752</v>
      </c>
      <c r="E78" s="152" t="s">
        <v>2627</v>
      </c>
      <c r="F78" s="150">
        <v>1</v>
      </c>
      <c r="G78" s="150">
        <v>1</v>
      </c>
      <c r="H78" s="38"/>
    </row>
    <row r="79" spans="1:8" x14ac:dyDescent="0.3">
      <c r="A79" s="150">
        <v>77</v>
      </c>
      <c r="B79" s="151" t="s">
        <v>1077</v>
      </c>
      <c r="C79" s="152" t="s">
        <v>2753</v>
      </c>
      <c r="D79" s="152" t="s">
        <v>2710</v>
      </c>
      <c r="E79" s="152" t="s">
        <v>2665</v>
      </c>
      <c r="F79" s="150">
        <v>1</v>
      </c>
      <c r="G79" s="150">
        <v>1</v>
      </c>
      <c r="H79" s="38"/>
    </row>
    <row r="80" spans="1:8" x14ac:dyDescent="0.3">
      <c r="A80" s="150">
        <v>78</v>
      </c>
      <c r="B80" s="151" t="s">
        <v>953</v>
      </c>
      <c r="C80" s="152" t="s">
        <v>2754</v>
      </c>
      <c r="D80" s="152" t="s">
        <v>2755</v>
      </c>
      <c r="E80" s="152" t="s">
        <v>2538</v>
      </c>
      <c r="F80" s="150">
        <v>1</v>
      </c>
      <c r="G80" s="150">
        <v>1</v>
      </c>
      <c r="H80" s="38"/>
    </row>
    <row r="81" spans="1:8" x14ac:dyDescent="0.3">
      <c r="A81" s="150">
        <v>79</v>
      </c>
      <c r="B81" s="151" t="s">
        <v>1102</v>
      </c>
      <c r="C81" s="152" t="s">
        <v>2756</v>
      </c>
      <c r="D81" s="152" t="s">
        <v>2757</v>
      </c>
      <c r="E81" s="152" t="s">
        <v>2627</v>
      </c>
      <c r="F81" s="150">
        <v>1</v>
      </c>
      <c r="G81" s="150">
        <v>1</v>
      </c>
      <c r="H81" s="38"/>
    </row>
    <row r="82" spans="1:8" x14ac:dyDescent="0.3">
      <c r="A82" s="150">
        <v>80</v>
      </c>
      <c r="B82" s="151" t="s">
        <v>1114</v>
      </c>
      <c r="C82" s="152" t="s">
        <v>2724</v>
      </c>
      <c r="D82" s="152" t="s">
        <v>2758</v>
      </c>
      <c r="E82" s="152" t="s">
        <v>2627</v>
      </c>
      <c r="F82" s="150">
        <v>1</v>
      </c>
      <c r="G82" s="150">
        <v>1</v>
      </c>
      <c r="H82" s="38"/>
    </row>
    <row r="83" spans="1:8" x14ac:dyDescent="0.3">
      <c r="A83" s="150">
        <v>81</v>
      </c>
      <c r="B83" s="151" t="s">
        <v>898</v>
      </c>
      <c r="C83" s="152" t="s">
        <v>2759</v>
      </c>
      <c r="D83" s="152" t="s">
        <v>2760</v>
      </c>
      <c r="E83" s="152" t="s">
        <v>2670</v>
      </c>
      <c r="F83" s="150">
        <v>1</v>
      </c>
      <c r="G83" s="150">
        <v>1</v>
      </c>
      <c r="H83" s="38"/>
    </row>
    <row r="84" spans="1:8" x14ac:dyDescent="0.3">
      <c r="A84" s="150">
        <v>82</v>
      </c>
      <c r="B84" s="151" t="s">
        <v>1122</v>
      </c>
      <c r="C84" s="152" t="s">
        <v>2761</v>
      </c>
      <c r="D84" s="152" t="s">
        <v>2762</v>
      </c>
      <c r="E84" s="152" t="s">
        <v>2627</v>
      </c>
      <c r="F84" s="150">
        <v>1</v>
      </c>
      <c r="G84" s="150">
        <v>1</v>
      </c>
      <c r="H84" s="38"/>
    </row>
    <row r="85" spans="1:8" x14ac:dyDescent="0.3">
      <c r="A85" s="150">
        <v>83</v>
      </c>
      <c r="B85" s="151" t="s">
        <v>1049</v>
      </c>
      <c r="C85" s="152" t="s">
        <v>2763</v>
      </c>
      <c r="D85" s="152" t="s">
        <v>2764</v>
      </c>
      <c r="E85" s="152" t="s">
        <v>2665</v>
      </c>
      <c r="F85" s="150">
        <v>1</v>
      </c>
      <c r="G85" s="150">
        <v>1</v>
      </c>
      <c r="H85" s="38"/>
    </row>
    <row r="86" spans="1:8" x14ac:dyDescent="0.3">
      <c r="A86" s="150">
        <v>84</v>
      </c>
      <c r="B86" s="151" t="s">
        <v>1074</v>
      </c>
      <c r="C86" s="152" t="s">
        <v>2765</v>
      </c>
      <c r="D86" s="152" t="s">
        <v>2766</v>
      </c>
      <c r="E86" s="152" t="s">
        <v>2665</v>
      </c>
      <c r="F86" s="150">
        <v>1</v>
      </c>
      <c r="G86" s="150">
        <v>1</v>
      </c>
      <c r="H86" s="38"/>
    </row>
    <row r="87" spans="1:8" x14ac:dyDescent="0.3">
      <c r="A87" s="150">
        <v>85</v>
      </c>
      <c r="B87" s="151" t="s">
        <v>927</v>
      </c>
      <c r="C87" s="152" t="s">
        <v>2767</v>
      </c>
      <c r="D87" s="152" t="s">
        <v>2768</v>
      </c>
      <c r="E87" s="152" t="s">
        <v>2538</v>
      </c>
      <c r="F87" s="150">
        <v>1</v>
      </c>
      <c r="G87" s="150">
        <v>1</v>
      </c>
      <c r="H87" s="38"/>
    </row>
    <row r="88" spans="1:8" x14ac:dyDescent="0.3">
      <c r="A88" s="150">
        <v>86</v>
      </c>
      <c r="B88" s="151" t="s">
        <v>1145</v>
      </c>
      <c r="C88" s="152" t="s">
        <v>2769</v>
      </c>
      <c r="D88" s="152" t="s">
        <v>2770</v>
      </c>
      <c r="E88" s="152" t="s">
        <v>2537</v>
      </c>
      <c r="F88" s="150">
        <v>1</v>
      </c>
      <c r="G88" s="150">
        <v>1</v>
      </c>
      <c r="H88" s="38"/>
    </row>
    <row r="89" spans="1:8" x14ac:dyDescent="0.3">
      <c r="A89" s="150">
        <v>87</v>
      </c>
      <c r="B89" s="151" t="s">
        <v>913</v>
      </c>
      <c r="C89" s="152" t="s">
        <v>2771</v>
      </c>
      <c r="D89" s="152" t="s">
        <v>2771</v>
      </c>
      <c r="E89" s="152" t="s">
        <v>2670</v>
      </c>
      <c r="F89" s="150">
        <v>1</v>
      </c>
      <c r="G89" s="150">
        <v>1</v>
      </c>
      <c r="H89" s="38"/>
    </row>
    <row r="90" spans="1:8" x14ac:dyDescent="0.3">
      <c r="A90" s="150">
        <v>88</v>
      </c>
      <c r="B90" s="151" t="s">
        <v>1030</v>
      </c>
      <c r="C90" s="152" t="s">
        <v>2772</v>
      </c>
      <c r="D90" s="152" t="s">
        <v>2773</v>
      </c>
      <c r="E90" s="152" t="s">
        <v>2665</v>
      </c>
      <c r="F90" s="150">
        <v>1</v>
      </c>
      <c r="G90" s="150">
        <v>1</v>
      </c>
      <c r="H90" s="38"/>
    </row>
    <row r="91" spans="1:8" x14ac:dyDescent="0.3">
      <c r="A91" s="150">
        <v>89</v>
      </c>
      <c r="B91" s="151" t="s">
        <v>1111</v>
      </c>
      <c r="C91" s="152" t="s">
        <v>2774</v>
      </c>
      <c r="D91" s="152" t="s">
        <v>2775</v>
      </c>
      <c r="E91" s="152" t="s">
        <v>2627</v>
      </c>
      <c r="F91" s="150">
        <v>1</v>
      </c>
      <c r="G91" s="150">
        <v>1</v>
      </c>
      <c r="H91" s="38"/>
    </row>
    <row r="92" spans="1:8" x14ac:dyDescent="0.3">
      <c r="A92" s="150">
        <v>90</v>
      </c>
      <c r="B92" s="151" t="s">
        <v>1027</v>
      </c>
      <c r="C92" s="152" t="s">
        <v>2776</v>
      </c>
      <c r="D92" s="152" t="s">
        <v>2777</v>
      </c>
      <c r="E92" s="152" t="s">
        <v>2665</v>
      </c>
      <c r="F92" s="150">
        <v>1</v>
      </c>
      <c r="G92" s="150">
        <v>1</v>
      </c>
      <c r="H92" s="38"/>
    </row>
    <row r="93" spans="1:8" x14ac:dyDescent="0.3">
      <c r="A93" s="150">
        <v>91</v>
      </c>
      <c r="B93" s="151" t="s">
        <v>1128</v>
      </c>
      <c r="C93" s="152" t="s">
        <v>2778</v>
      </c>
      <c r="D93" s="152" t="s">
        <v>2778</v>
      </c>
      <c r="E93" s="152" t="s">
        <v>2627</v>
      </c>
      <c r="F93" s="150">
        <v>1</v>
      </c>
      <c r="G93" s="150">
        <v>1</v>
      </c>
      <c r="H93" s="38"/>
    </row>
    <row r="94" spans="1:8" x14ac:dyDescent="0.3">
      <c r="A94" s="150">
        <v>92</v>
      </c>
      <c r="B94" s="151" t="s">
        <v>1284</v>
      </c>
      <c r="C94" s="152" t="s">
        <v>2779</v>
      </c>
      <c r="D94" s="152" t="s">
        <v>2779</v>
      </c>
      <c r="E94" s="152" t="s">
        <v>2622</v>
      </c>
      <c r="F94" s="150">
        <v>1</v>
      </c>
      <c r="G94" s="150">
        <v>1</v>
      </c>
      <c r="H94" s="38"/>
    </row>
    <row r="95" spans="1:8" x14ac:dyDescent="0.3">
      <c r="A95" s="150">
        <v>93</v>
      </c>
      <c r="B95" s="151" t="s">
        <v>883</v>
      </c>
      <c r="C95" s="152" t="s">
        <v>2780</v>
      </c>
      <c r="D95" s="152" t="s">
        <v>2781</v>
      </c>
      <c r="E95" s="152" t="s">
        <v>2670</v>
      </c>
      <c r="F95" s="150">
        <v>1</v>
      </c>
      <c r="G95" s="150">
        <v>1</v>
      </c>
      <c r="H95" s="38"/>
    </row>
    <row r="96" spans="1:8" x14ac:dyDescent="0.3">
      <c r="A96" s="150">
        <v>94</v>
      </c>
      <c r="B96" s="151" t="s">
        <v>933</v>
      </c>
      <c r="C96" s="152" t="s">
        <v>2782</v>
      </c>
      <c r="D96" s="152" t="s">
        <v>2783</v>
      </c>
      <c r="E96" s="152" t="s">
        <v>2538</v>
      </c>
      <c r="F96" s="150">
        <v>1</v>
      </c>
      <c r="G96" s="150">
        <v>1</v>
      </c>
      <c r="H96" s="38"/>
    </row>
    <row r="97" spans="1:8" x14ac:dyDescent="0.3">
      <c r="A97" s="150">
        <v>95</v>
      </c>
      <c r="B97" s="151" t="s">
        <v>930</v>
      </c>
      <c r="C97" s="152" t="s">
        <v>2782</v>
      </c>
      <c r="D97" s="152" t="s">
        <v>2784</v>
      </c>
      <c r="E97" s="152" t="s">
        <v>2538</v>
      </c>
      <c r="F97" s="150">
        <v>1</v>
      </c>
      <c r="G97" s="150">
        <v>1</v>
      </c>
      <c r="H97" s="38"/>
    </row>
    <row r="98" spans="1:8" x14ac:dyDescent="0.3">
      <c r="A98" s="150">
        <v>96</v>
      </c>
      <c r="B98" s="151" t="s">
        <v>1024</v>
      </c>
      <c r="C98" s="152" t="s">
        <v>2652</v>
      </c>
      <c r="D98" s="152" t="s">
        <v>2785</v>
      </c>
      <c r="E98" s="152" t="s">
        <v>2665</v>
      </c>
      <c r="F98" s="150">
        <v>1</v>
      </c>
      <c r="G98" s="150">
        <v>1</v>
      </c>
      <c r="H98" s="38"/>
    </row>
    <row r="99" spans="1:8" x14ac:dyDescent="0.3">
      <c r="A99" s="150">
        <v>97</v>
      </c>
      <c r="B99" s="151" t="s">
        <v>1008</v>
      </c>
      <c r="C99" s="152" t="s">
        <v>2786</v>
      </c>
      <c r="D99" s="152" t="s">
        <v>2786</v>
      </c>
      <c r="E99" s="152" t="s">
        <v>2538</v>
      </c>
      <c r="F99" s="150">
        <v>1</v>
      </c>
      <c r="G99" s="150">
        <v>1</v>
      </c>
      <c r="H99" s="38"/>
    </row>
    <row r="100" spans="1:8" x14ac:dyDescent="0.3">
      <c r="A100" s="150">
        <v>98</v>
      </c>
      <c r="B100" s="151" t="s">
        <v>1307</v>
      </c>
      <c r="C100" s="152" t="s">
        <v>2787</v>
      </c>
      <c r="D100" s="152" t="s">
        <v>2788</v>
      </c>
      <c r="E100" s="152" t="s">
        <v>2624</v>
      </c>
      <c r="F100" s="150">
        <v>1</v>
      </c>
      <c r="G100" s="150">
        <v>1</v>
      </c>
      <c r="H100" s="38"/>
    </row>
    <row r="101" spans="1:8" x14ac:dyDescent="0.3">
      <c r="A101" s="150">
        <v>99</v>
      </c>
      <c r="B101" s="151" t="s">
        <v>1095</v>
      </c>
      <c r="C101" s="152" t="s">
        <v>2789</v>
      </c>
      <c r="D101" s="152" t="s">
        <v>2750</v>
      </c>
      <c r="E101" s="152" t="s">
        <v>2627</v>
      </c>
      <c r="F101" s="150">
        <v>1</v>
      </c>
      <c r="G101" s="150">
        <v>1</v>
      </c>
      <c r="H101" s="38"/>
    </row>
    <row r="102" spans="1:8" x14ac:dyDescent="0.3">
      <c r="A102" s="150">
        <v>100</v>
      </c>
      <c r="B102" s="151" t="s">
        <v>1262</v>
      </c>
      <c r="C102" s="152" t="s">
        <v>2638</v>
      </c>
      <c r="D102" s="152" t="s">
        <v>2790</v>
      </c>
      <c r="E102" s="152" t="s">
        <v>2622</v>
      </c>
      <c r="F102" s="150">
        <v>1</v>
      </c>
      <c r="G102" s="150">
        <v>1</v>
      </c>
      <c r="H102" s="38"/>
    </row>
    <row r="103" spans="1:8" x14ac:dyDescent="0.3">
      <c r="A103" s="150">
        <v>101</v>
      </c>
      <c r="B103" s="151" t="s">
        <v>1234</v>
      </c>
      <c r="C103" s="152" t="s">
        <v>2628</v>
      </c>
      <c r="D103" s="152" t="s">
        <v>2791</v>
      </c>
      <c r="E103" s="152" t="s">
        <v>2622</v>
      </c>
      <c r="F103" s="150">
        <v>1</v>
      </c>
      <c r="G103" s="150">
        <v>1</v>
      </c>
      <c r="H103" s="38"/>
    </row>
    <row r="104" spans="1:8" x14ac:dyDescent="0.3">
      <c r="A104" s="150">
        <v>102</v>
      </c>
      <c r="B104" s="151" t="s">
        <v>1272</v>
      </c>
      <c r="C104" s="152" t="s">
        <v>2792</v>
      </c>
      <c r="D104" s="152" t="s">
        <v>2792</v>
      </c>
      <c r="E104" s="152" t="s">
        <v>2622</v>
      </c>
      <c r="F104" s="150">
        <v>1</v>
      </c>
      <c r="G104" s="150">
        <v>1</v>
      </c>
      <c r="H104" s="38"/>
    </row>
    <row r="105" spans="1:8" x14ac:dyDescent="0.3">
      <c r="A105" s="150">
        <v>103</v>
      </c>
      <c r="B105" s="151" t="s">
        <v>1357</v>
      </c>
      <c r="C105" s="152" t="s">
        <v>2793</v>
      </c>
      <c r="D105" s="152" t="s">
        <v>2794</v>
      </c>
      <c r="E105" s="152" t="s">
        <v>2624</v>
      </c>
      <c r="F105" s="150">
        <v>1</v>
      </c>
      <c r="G105" s="150">
        <v>1</v>
      </c>
      <c r="H105" s="38"/>
    </row>
    <row r="106" spans="1:8" x14ac:dyDescent="0.3">
      <c r="A106" s="150">
        <v>104</v>
      </c>
      <c r="B106" s="151" t="s">
        <v>1335</v>
      </c>
      <c r="C106" s="152" t="s">
        <v>2795</v>
      </c>
      <c r="D106" s="152" t="s">
        <v>2796</v>
      </c>
      <c r="E106" s="152" t="s">
        <v>2624</v>
      </c>
      <c r="F106" s="150">
        <v>1</v>
      </c>
      <c r="G106" s="150">
        <v>1</v>
      </c>
      <c r="H106" s="38"/>
    </row>
    <row r="107" spans="1:8" x14ac:dyDescent="0.3">
      <c r="A107" s="150">
        <v>105</v>
      </c>
      <c r="B107" s="151" t="s">
        <v>1322</v>
      </c>
      <c r="C107" s="152" t="s">
        <v>2797</v>
      </c>
      <c r="D107" s="152" t="s">
        <v>2798</v>
      </c>
      <c r="E107" s="152" t="s">
        <v>2624</v>
      </c>
      <c r="F107" s="150">
        <v>1</v>
      </c>
      <c r="G107" s="150">
        <v>1</v>
      </c>
      <c r="H107" s="38"/>
    </row>
    <row r="108" spans="1:8" x14ac:dyDescent="0.3">
      <c r="A108" s="150">
        <v>106</v>
      </c>
      <c r="B108" s="151" t="s">
        <v>1327</v>
      </c>
      <c r="C108" s="152" t="s">
        <v>2799</v>
      </c>
      <c r="D108" s="152" t="s">
        <v>2800</v>
      </c>
      <c r="E108" s="152" t="s">
        <v>2624</v>
      </c>
      <c r="F108" s="150">
        <v>1</v>
      </c>
      <c r="G108" s="150">
        <v>1</v>
      </c>
      <c r="H108" s="38"/>
    </row>
    <row r="109" spans="1:8" x14ac:dyDescent="0.3">
      <c r="A109" s="150">
        <v>107</v>
      </c>
      <c r="B109" s="151" t="s">
        <v>1325</v>
      </c>
      <c r="C109" s="152" t="s">
        <v>2801</v>
      </c>
      <c r="D109" s="152" t="s">
        <v>2708</v>
      </c>
      <c r="E109" s="152" t="s">
        <v>2624</v>
      </c>
      <c r="F109" s="150">
        <v>1</v>
      </c>
      <c r="G109" s="150">
        <v>1</v>
      </c>
      <c r="H109" s="38"/>
    </row>
    <row r="110" spans="1:8" x14ac:dyDescent="0.3">
      <c r="A110" s="150">
        <v>108</v>
      </c>
      <c r="B110" s="151" t="s">
        <v>1348</v>
      </c>
      <c r="C110" s="152" t="s">
        <v>2802</v>
      </c>
      <c r="D110" s="152" t="s">
        <v>2803</v>
      </c>
      <c r="E110" s="152" t="s">
        <v>2624</v>
      </c>
      <c r="F110" s="150">
        <v>1</v>
      </c>
      <c r="G110" s="150">
        <v>1</v>
      </c>
      <c r="H110" s="38"/>
    </row>
    <row r="111" spans="1:8" x14ac:dyDescent="0.3">
      <c r="A111" s="150">
        <v>109</v>
      </c>
      <c r="B111" s="151" t="s">
        <v>1304</v>
      </c>
      <c r="C111" s="152" t="s">
        <v>2804</v>
      </c>
      <c r="D111" s="152" t="s">
        <v>2805</v>
      </c>
      <c r="E111" s="152" t="s">
        <v>2624</v>
      </c>
      <c r="F111" s="150">
        <v>1</v>
      </c>
      <c r="G111" s="150">
        <v>1</v>
      </c>
      <c r="H111" s="38"/>
    </row>
    <row r="112" spans="1:8" x14ac:dyDescent="0.3">
      <c r="A112" s="150">
        <v>110</v>
      </c>
      <c r="B112" s="151" t="s">
        <v>1313</v>
      </c>
      <c r="C112" s="152" t="s">
        <v>2806</v>
      </c>
      <c r="D112" s="152" t="s">
        <v>2807</v>
      </c>
      <c r="E112" s="152" t="s">
        <v>2624</v>
      </c>
      <c r="F112" s="150">
        <v>1</v>
      </c>
      <c r="G112" s="150">
        <v>1</v>
      </c>
      <c r="H112" s="38"/>
    </row>
    <row r="113" spans="1:8" x14ac:dyDescent="0.3">
      <c r="A113" s="150">
        <v>111</v>
      </c>
      <c r="B113" s="151" t="s">
        <v>1359</v>
      </c>
      <c r="C113" s="152" t="s">
        <v>2808</v>
      </c>
      <c r="D113" s="152" t="s">
        <v>2809</v>
      </c>
      <c r="E113" s="152" t="s">
        <v>2624</v>
      </c>
      <c r="F113" s="150">
        <v>1</v>
      </c>
      <c r="G113" s="150">
        <v>1</v>
      </c>
      <c r="H113" s="38"/>
    </row>
    <row r="114" spans="1:8" x14ac:dyDescent="0.3">
      <c r="A114" s="150">
        <v>112</v>
      </c>
      <c r="B114" s="151" t="s">
        <v>1176</v>
      </c>
      <c r="C114" s="152" t="s">
        <v>2810</v>
      </c>
      <c r="D114" s="152" t="s">
        <v>2810</v>
      </c>
      <c r="E114" s="152" t="s">
        <v>2537</v>
      </c>
      <c r="F114" s="150">
        <v>1</v>
      </c>
      <c r="G114" s="150">
        <v>1</v>
      </c>
      <c r="H114" s="38"/>
    </row>
    <row r="115" spans="1:8" x14ac:dyDescent="0.3">
      <c r="A115" s="150">
        <v>113</v>
      </c>
      <c r="B115" s="151" t="s">
        <v>1177</v>
      </c>
      <c r="C115" s="152" t="s">
        <v>2811</v>
      </c>
      <c r="D115" s="152" t="s">
        <v>2811</v>
      </c>
      <c r="E115" s="152" t="s">
        <v>2537</v>
      </c>
      <c r="F115" s="150">
        <v>1</v>
      </c>
      <c r="G115" s="150">
        <v>1</v>
      </c>
      <c r="H115" s="38"/>
    </row>
    <row r="116" spans="1:8" x14ac:dyDescent="0.3">
      <c r="A116" s="150">
        <v>114</v>
      </c>
      <c r="B116" s="151" t="s">
        <v>1148</v>
      </c>
      <c r="C116" s="152" t="s">
        <v>2793</v>
      </c>
      <c r="D116" s="152" t="s">
        <v>2812</v>
      </c>
      <c r="E116" s="152" t="s">
        <v>2537</v>
      </c>
      <c r="F116" s="150">
        <v>1</v>
      </c>
      <c r="G116" s="150">
        <v>1</v>
      </c>
      <c r="H116" s="38"/>
    </row>
    <row r="117" spans="1:8" x14ac:dyDescent="0.3">
      <c r="A117" s="150">
        <v>115</v>
      </c>
      <c r="B117" s="151" t="s">
        <v>1198</v>
      </c>
      <c r="C117" s="152" t="s">
        <v>2685</v>
      </c>
      <c r="D117" s="152" t="s">
        <v>2813</v>
      </c>
      <c r="E117" s="152" t="s">
        <v>2537</v>
      </c>
      <c r="F117" s="150">
        <v>1</v>
      </c>
      <c r="G117" s="150">
        <v>1</v>
      </c>
      <c r="H117" s="38"/>
    </row>
    <row r="118" spans="1:8" x14ac:dyDescent="0.3">
      <c r="A118" s="150">
        <v>116</v>
      </c>
      <c r="B118" s="151" t="s">
        <v>1039</v>
      </c>
      <c r="C118" s="152" t="s">
        <v>2814</v>
      </c>
      <c r="D118" s="152" t="s">
        <v>2815</v>
      </c>
      <c r="E118" s="152" t="s">
        <v>2665</v>
      </c>
      <c r="F118" s="150">
        <v>1</v>
      </c>
      <c r="G118" s="150">
        <v>1</v>
      </c>
      <c r="H118" s="38"/>
    </row>
    <row r="119" spans="1:8" x14ac:dyDescent="0.3">
      <c r="A119" s="150">
        <v>117</v>
      </c>
      <c r="B119" s="151" t="s">
        <v>1036</v>
      </c>
      <c r="C119" s="152" t="s">
        <v>2816</v>
      </c>
      <c r="D119" s="152" t="s">
        <v>2817</v>
      </c>
      <c r="E119" s="152" t="s">
        <v>2665</v>
      </c>
      <c r="F119" s="150">
        <v>1</v>
      </c>
      <c r="G119" s="150">
        <v>1</v>
      </c>
      <c r="H119" s="38"/>
    </row>
    <row r="120" spans="1:8" x14ac:dyDescent="0.3">
      <c r="A120" s="150">
        <v>118</v>
      </c>
      <c r="B120" s="151" t="s">
        <v>1151</v>
      </c>
      <c r="C120" s="152" t="s">
        <v>2818</v>
      </c>
      <c r="D120" s="152" t="s">
        <v>2819</v>
      </c>
      <c r="E120" s="152" t="s">
        <v>2537</v>
      </c>
      <c r="F120" s="150">
        <v>1</v>
      </c>
      <c r="G120" s="150">
        <v>1</v>
      </c>
      <c r="H120" s="38"/>
    </row>
    <row r="121" spans="1:8" x14ac:dyDescent="0.3">
      <c r="A121" s="150">
        <v>119</v>
      </c>
      <c r="B121" s="151" t="s">
        <v>1055</v>
      </c>
      <c r="C121" s="152" t="s">
        <v>2653</v>
      </c>
      <c r="D121" s="152" t="s">
        <v>2820</v>
      </c>
      <c r="E121" s="152" t="s">
        <v>2665</v>
      </c>
      <c r="F121" s="150">
        <v>1</v>
      </c>
      <c r="G121" s="150">
        <v>1</v>
      </c>
      <c r="H121" s="38"/>
    </row>
    <row r="122" spans="1:8" x14ac:dyDescent="0.3">
      <c r="A122" s="150">
        <v>120</v>
      </c>
      <c r="B122" s="151" t="s">
        <v>1319</v>
      </c>
      <c r="C122" s="152" t="s">
        <v>2821</v>
      </c>
      <c r="D122" s="152" t="s">
        <v>2822</v>
      </c>
      <c r="E122" s="152" t="s">
        <v>2624</v>
      </c>
      <c r="F122" s="150">
        <v>1</v>
      </c>
      <c r="G122" s="150">
        <v>1</v>
      </c>
      <c r="H122" s="38"/>
    </row>
    <row r="123" spans="1:8" x14ac:dyDescent="0.3">
      <c r="A123" s="150">
        <v>121</v>
      </c>
      <c r="B123" s="151" t="s">
        <v>1181</v>
      </c>
      <c r="C123" s="152" t="s">
        <v>2789</v>
      </c>
      <c r="D123" s="152" t="s">
        <v>2823</v>
      </c>
      <c r="E123" s="152" t="s">
        <v>2537</v>
      </c>
      <c r="F123" s="150">
        <v>1</v>
      </c>
      <c r="G123" s="150">
        <v>1</v>
      </c>
      <c r="H123" s="38"/>
    </row>
    <row r="124" spans="1:8" x14ac:dyDescent="0.3">
      <c r="A124" s="150">
        <v>122</v>
      </c>
      <c r="B124" s="151" t="s">
        <v>1142</v>
      </c>
      <c r="C124" s="152" t="s">
        <v>2824</v>
      </c>
      <c r="D124" s="152" t="s">
        <v>2825</v>
      </c>
      <c r="E124" s="152" t="s">
        <v>2537</v>
      </c>
      <c r="F124" s="150">
        <v>1</v>
      </c>
      <c r="G124" s="150">
        <v>1</v>
      </c>
      <c r="H124" s="38"/>
    </row>
    <row r="125" spans="1:8" x14ac:dyDescent="0.3">
      <c r="A125" s="150">
        <v>123</v>
      </c>
      <c r="B125" s="151" t="s">
        <v>1343</v>
      </c>
      <c r="C125" s="152" t="s">
        <v>2826</v>
      </c>
      <c r="D125" s="152" t="s">
        <v>2827</v>
      </c>
      <c r="E125" s="152" t="s">
        <v>2624</v>
      </c>
      <c r="F125" s="150">
        <v>1</v>
      </c>
      <c r="G125" s="150">
        <v>1</v>
      </c>
      <c r="H125" s="38"/>
    </row>
    <row r="126" spans="1:8" x14ac:dyDescent="0.3">
      <c r="A126" s="150">
        <v>124</v>
      </c>
      <c r="B126" s="151" t="s">
        <v>1090</v>
      </c>
      <c r="C126" s="152" t="s">
        <v>2828</v>
      </c>
      <c r="D126" s="152" t="s">
        <v>2829</v>
      </c>
      <c r="E126" s="152" t="s">
        <v>2627</v>
      </c>
      <c r="F126" s="150">
        <v>1</v>
      </c>
      <c r="G126" s="150">
        <v>1</v>
      </c>
      <c r="H126" s="38"/>
    </row>
    <row r="127" spans="1:8" x14ac:dyDescent="0.3">
      <c r="A127" s="150">
        <v>125</v>
      </c>
      <c r="B127" s="151" t="s">
        <v>1212</v>
      </c>
      <c r="C127" s="152" t="s">
        <v>2830</v>
      </c>
      <c r="D127" s="152" t="s">
        <v>2831</v>
      </c>
      <c r="E127" s="152" t="s">
        <v>2537</v>
      </c>
      <c r="F127" s="150">
        <v>1</v>
      </c>
      <c r="G127" s="150">
        <v>1</v>
      </c>
      <c r="H127" s="38"/>
    </row>
    <row r="128" spans="1:8" x14ac:dyDescent="0.3">
      <c r="A128" s="150">
        <v>126</v>
      </c>
      <c r="B128" s="151" t="s">
        <v>967</v>
      </c>
      <c r="C128" s="152" t="s">
        <v>2832</v>
      </c>
      <c r="D128" s="152" t="s">
        <v>2833</v>
      </c>
      <c r="E128" s="152" t="s">
        <v>2538</v>
      </c>
      <c r="F128" s="150">
        <v>1</v>
      </c>
      <c r="G128" s="150">
        <v>1</v>
      </c>
      <c r="H128" s="38"/>
    </row>
    <row r="129" spans="1:8" x14ac:dyDescent="0.3">
      <c r="A129" s="150">
        <v>127</v>
      </c>
      <c r="B129" s="151" t="s">
        <v>956</v>
      </c>
      <c r="C129" s="152" t="s">
        <v>2834</v>
      </c>
      <c r="D129" s="152" t="s">
        <v>2834</v>
      </c>
      <c r="E129" s="152" t="s">
        <v>2538</v>
      </c>
      <c r="F129" s="150">
        <v>1</v>
      </c>
      <c r="G129" s="150">
        <v>1</v>
      </c>
      <c r="H129" s="38"/>
    </row>
    <row r="130" spans="1:8" x14ac:dyDescent="0.3">
      <c r="A130" s="150">
        <v>128</v>
      </c>
      <c r="B130" s="151" t="s">
        <v>1250</v>
      </c>
      <c r="C130" s="152" t="s">
        <v>2835</v>
      </c>
      <c r="D130" s="152" t="s">
        <v>2716</v>
      </c>
      <c r="E130" s="152" t="s">
        <v>2622</v>
      </c>
      <c r="F130" s="150">
        <v>1</v>
      </c>
      <c r="G130" s="150">
        <v>1</v>
      </c>
      <c r="H130" s="38"/>
    </row>
    <row r="131" spans="1:8" x14ac:dyDescent="0.3">
      <c r="A131" s="150">
        <v>129</v>
      </c>
      <c r="B131" s="151" t="s">
        <v>1264</v>
      </c>
      <c r="C131" s="152" t="s">
        <v>2836</v>
      </c>
      <c r="D131" s="152" t="s">
        <v>2836</v>
      </c>
      <c r="E131" s="152" t="s">
        <v>2622</v>
      </c>
      <c r="F131" s="150">
        <v>1</v>
      </c>
      <c r="G131" s="150">
        <v>1</v>
      </c>
      <c r="H131" s="38"/>
    </row>
    <row r="132" spans="1:8" x14ac:dyDescent="0.3">
      <c r="A132" s="150">
        <v>130</v>
      </c>
      <c r="B132" s="151" t="s">
        <v>905</v>
      </c>
      <c r="C132" s="152" t="s">
        <v>2837</v>
      </c>
      <c r="D132" s="152" t="s">
        <v>2838</v>
      </c>
      <c r="E132" s="152" t="s">
        <v>2670</v>
      </c>
      <c r="F132" s="150">
        <v>1</v>
      </c>
      <c r="G132" s="150">
        <v>1</v>
      </c>
      <c r="H132" s="38"/>
    </row>
    <row r="133" spans="1:8" x14ac:dyDescent="0.3">
      <c r="A133" s="150">
        <v>131</v>
      </c>
      <c r="B133" s="151" t="s">
        <v>1117</v>
      </c>
      <c r="C133" s="152" t="s">
        <v>2839</v>
      </c>
      <c r="D133" s="152" t="s">
        <v>2758</v>
      </c>
      <c r="E133" s="152" t="s">
        <v>2627</v>
      </c>
      <c r="F133" s="150">
        <v>1</v>
      </c>
      <c r="G133" s="150">
        <v>1</v>
      </c>
      <c r="H133" s="38"/>
    </row>
    <row r="134" spans="1:8" x14ac:dyDescent="0.3">
      <c r="A134" s="150">
        <v>132</v>
      </c>
      <c r="B134" s="151" t="s">
        <v>1362</v>
      </c>
      <c r="C134" s="152" t="s">
        <v>2671</v>
      </c>
      <c r="D134" s="152" t="s">
        <v>2726</v>
      </c>
      <c r="E134" s="152" t="s">
        <v>2624</v>
      </c>
      <c r="F134" s="150">
        <v>1</v>
      </c>
      <c r="G134" s="150">
        <v>1</v>
      </c>
      <c r="H134" s="38"/>
    </row>
    <row r="135" spans="1:8" x14ac:dyDescent="0.3">
      <c r="A135" s="150">
        <v>133</v>
      </c>
      <c r="B135" s="151" t="s">
        <v>1236</v>
      </c>
      <c r="C135" s="152" t="s">
        <v>2724</v>
      </c>
      <c r="D135" s="152" t="s">
        <v>2840</v>
      </c>
      <c r="E135" s="152" t="s">
        <v>2622</v>
      </c>
      <c r="F135" s="150">
        <v>1</v>
      </c>
      <c r="G135" s="150">
        <v>1</v>
      </c>
      <c r="H135" s="38"/>
    </row>
    <row r="136" spans="1:8" x14ac:dyDescent="0.3">
      <c r="A136" s="150">
        <v>134</v>
      </c>
      <c r="B136" s="151" t="s">
        <v>1133</v>
      </c>
      <c r="C136" s="152" t="s">
        <v>2841</v>
      </c>
      <c r="D136" s="152" t="s">
        <v>2623</v>
      </c>
      <c r="E136" s="152" t="s">
        <v>2627</v>
      </c>
      <c r="F136" s="150">
        <v>1</v>
      </c>
      <c r="G136" s="150">
        <v>1</v>
      </c>
      <c r="H136" s="38"/>
    </row>
    <row r="137" spans="1:8" x14ac:dyDescent="0.3">
      <c r="A137" s="150">
        <v>135</v>
      </c>
      <c r="B137" s="151" t="s">
        <v>992</v>
      </c>
      <c r="C137" s="152" t="s">
        <v>2842</v>
      </c>
      <c r="D137" s="152" t="s">
        <v>2843</v>
      </c>
      <c r="E137" s="152" t="s">
        <v>2538</v>
      </c>
      <c r="F137" s="150">
        <v>1</v>
      </c>
      <c r="G137" s="150">
        <v>1</v>
      </c>
      <c r="H137" s="38"/>
    </row>
    <row r="138" spans="1:8" x14ac:dyDescent="0.3">
      <c r="A138" s="150">
        <v>136</v>
      </c>
      <c r="B138" s="151" t="s">
        <v>1282</v>
      </c>
      <c r="C138" s="152" t="s">
        <v>2844</v>
      </c>
      <c r="D138" s="152" t="s">
        <v>2845</v>
      </c>
      <c r="E138" s="152" t="s">
        <v>2622</v>
      </c>
      <c r="F138" s="150">
        <v>1</v>
      </c>
      <c r="G138" s="150">
        <v>1</v>
      </c>
      <c r="H138" s="38"/>
    </row>
    <row r="139" spans="1:8" x14ac:dyDescent="0.3">
      <c r="A139" s="150">
        <v>137</v>
      </c>
      <c r="B139" s="151" t="s">
        <v>984</v>
      </c>
      <c r="C139" s="152" t="s">
        <v>2846</v>
      </c>
      <c r="D139" s="152" t="s">
        <v>2847</v>
      </c>
      <c r="E139" s="152" t="s">
        <v>2538</v>
      </c>
      <c r="F139" s="150">
        <v>1</v>
      </c>
      <c r="G139" s="150">
        <v>1</v>
      </c>
      <c r="H139" s="38"/>
    </row>
    <row r="140" spans="1:8" x14ac:dyDescent="0.3">
      <c r="A140" s="150">
        <v>138</v>
      </c>
      <c r="B140" s="151" t="s">
        <v>895</v>
      </c>
      <c r="C140" s="152" t="s">
        <v>2848</v>
      </c>
      <c r="D140" s="152" t="s">
        <v>2849</v>
      </c>
      <c r="E140" s="152" t="s">
        <v>2670</v>
      </c>
      <c r="F140" s="150">
        <v>1</v>
      </c>
      <c r="G140" s="150">
        <v>1</v>
      </c>
      <c r="H140" s="38"/>
    </row>
    <row r="141" spans="1:8" x14ac:dyDescent="0.3">
      <c r="A141" s="150">
        <v>139</v>
      </c>
      <c r="B141" s="151" t="s">
        <v>981</v>
      </c>
      <c r="C141" s="152" t="s">
        <v>2850</v>
      </c>
      <c r="D141" s="152" t="s">
        <v>2851</v>
      </c>
      <c r="E141" s="152" t="s">
        <v>2538</v>
      </c>
      <c r="F141" s="150">
        <v>1</v>
      </c>
      <c r="G141" s="150">
        <v>1</v>
      </c>
      <c r="H141" s="38"/>
    </row>
    <row r="142" spans="1:8" x14ac:dyDescent="0.3">
      <c r="A142" s="150">
        <v>140</v>
      </c>
      <c r="B142" s="151" t="s">
        <v>1002</v>
      </c>
      <c r="C142" s="152" t="s">
        <v>2852</v>
      </c>
      <c r="D142" s="152" t="s">
        <v>2853</v>
      </c>
      <c r="E142" s="152" t="s">
        <v>2538</v>
      </c>
      <c r="F142" s="150">
        <v>1</v>
      </c>
      <c r="G142" s="150">
        <v>1</v>
      </c>
      <c r="H142" s="38"/>
    </row>
    <row r="143" spans="1:8" x14ac:dyDescent="0.3">
      <c r="A143" s="150">
        <v>141</v>
      </c>
      <c r="B143" s="151" t="s">
        <v>990</v>
      </c>
      <c r="C143" s="152" t="s">
        <v>2854</v>
      </c>
      <c r="D143" s="152" t="s">
        <v>2854</v>
      </c>
      <c r="E143" s="152" t="s">
        <v>2538</v>
      </c>
      <c r="F143" s="150">
        <v>1</v>
      </c>
      <c r="G143" s="150">
        <v>1</v>
      </c>
      <c r="H143" s="38"/>
    </row>
    <row r="144" spans="1:8" x14ac:dyDescent="0.3">
      <c r="A144" s="150">
        <v>142</v>
      </c>
      <c r="B144" s="151" t="s">
        <v>1209</v>
      </c>
      <c r="C144" s="152" t="s">
        <v>2855</v>
      </c>
      <c r="D144" s="152" t="s">
        <v>2856</v>
      </c>
      <c r="E144" s="152" t="s">
        <v>2537</v>
      </c>
      <c r="F144" s="150">
        <v>1</v>
      </c>
      <c r="G144" s="150">
        <v>1</v>
      </c>
      <c r="H144" s="38"/>
    </row>
    <row r="145" spans="1:8" x14ac:dyDescent="0.3">
      <c r="A145" s="150">
        <v>143</v>
      </c>
      <c r="B145" s="151" t="s">
        <v>1012</v>
      </c>
      <c r="C145" s="152" t="s">
        <v>2857</v>
      </c>
      <c r="D145" s="152" t="s">
        <v>2857</v>
      </c>
      <c r="E145" s="152" t="s">
        <v>2538</v>
      </c>
      <c r="F145" s="150">
        <v>1</v>
      </c>
      <c r="G145" s="150">
        <v>1</v>
      </c>
      <c r="H145" s="38"/>
    </row>
    <row r="146" spans="1:8" x14ac:dyDescent="0.3">
      <c r="A146" s="150">
        <v>144</v>
      </c>
      <c r="B146" s="151" t="s">
        <v>1109</v>
      </c>
      <c r="C146" s="152" t="s">
        <v>2858</v>
      </c>
      <c r="D146" s="152" t="s">
        <v>2858</v>
      </c>
      <c r="E146" s="152" t="s">
        <v>2627</v>
      </c>
      <c r="F146" s="150">
        <v>1</v>
      </c>
      <c r="G146" s="150">
        <v>1</v>
      </c>
      <c r="H146" s="38"/>
    </row>
    <row r="147" spans="1:8" x14ac:dyDescent="0.3">
      <c r="A147" s="150">
        <v>145</v>
      </c>
      <c r="B147" s="151" t="s">
        <v>1266</v>
      </c>
      <c r="C147" s="152" t="s">
        <v>2859</v>
      </c>
      <c r="D147" s="152" t="s">
        <v>2859</v>
      </c>
      <c r="E147" s="152" t="s">
        <v>2622</v>
      </c>
      <c r="F147" s="150">
        <v>1</v>
      </c>
      <c r="G147" s="150">
        <v>1</v>
      </c>
      <c r="H147" s="38"/>
    </row>
    <row r="148" spans="1:8" x14ac:dyDescent="0.3">
      <c r="A148" s="150">
        <v>146</v>
      </c>
      <c r="B148" s="151" t="s">
        <v>961</v>
      </c>
      <c r="C148" s="152" t="s">
        <v>2860</v>
      </c>
      <c r="D148" s="152" t="s">
        <v>2810</v>
      </c>
      <c r="E148" s="152" t="s">
        <v>2538</v>
      </c>
      <c r="F148" s="150">
        <v>1</v>
      </c>
      <c r="G148" s="150">
        <v>1</v>
      </c>
      <c r="H148" s="38"/>
    </row>
    <row r="149" spans="1:8" x14ac:dyDescent="0.3">
      <c r="A149" s="150">
        <v>147</v>
      </c>
      <c r="B149" s="151" t="s">
        <v>1299</v>
      </c>
      <c r="C149" s="152" t="s">
        <v>2861</v>
      </c>
      <c r="D149" s="152" t="s">
        <v>2862</v>
      </c>
      <c r="E149" s="152" t="s">
        <v>2624</v>
      </c>
      <c r="F149" s="150">
        <v>1</v>
      </c>
      <c r="G149" s="150">
        <v>1</v>
      </c>
      <c r="H149" s="38"/>
    </row>
    <row r="150" spans="1:8" x14ac:dyDescent="0.3">
      <c r="A150" s="150">
        <v>148</v>
      </c>
      <c r="B150" s="151" t="s">
        <v>1020</v>
      </c>
      <c r="C150" s="152" t="s">
        <v>2863</v>
      </c>
      <c r="D150" s="152" t="s">
        <v>2863</v>
      </c>
      <c r="E150" s="152" t="s">
        <v>2665</v>
      </c>
      <c r="F150" s="150">
        <v>1</v>
      </c>
      <c r="G150" s="150">
        <v>1</v>
      </c>
      <c r="H150" s="38"/>
    </row>
    <row r="151" spans="1:8" x14ac:dyDescent="0.3">
      <c r="A151" s="150">
        <v>149</v>
      </c>
      <c r="B151" s="151" t="s">
        <v>1068</v>
      </c>
      <c r="C151" s="152" t="s">
        <v>2864</v>
      </c>
      <c r="D151" s="152" t="s">
        <v>2865</v>
      </c>
      <c r="E151" s="152" t="s">
        <v>2665</v>
      </c>
      <c r="F151" s="150">
        <v>1</v>
      </c>
      <c r="G151" s="150">
        <v>1</v>
      </c>
      <c r="H151" s="38"/>
    </row>
    <row r="152" spans="1:8" x14ac:dyDescent="0.3">
      <c r="A152" s="150">
        <v>150</v>
      </c>
      <c r="B152" s="151" t="s">
        <v>1238</v>
      </c>
      <c r="C152" s="152" t="s">
        <v>2866</v>
      </c>
      <c r="D152" s="152" t="s">
        <v>2867</v>
      </c>
      <c r="E152" s="152" t="s">
        <v>2622</v>
      </c>
      <c r="F152" s="150">
        <v>1</v>
      </c>
      <c r="G152" s="150">
        <v>1</v>
      </c>
      <c r="H152" s="38"/>
    </row>
    <row r="153" spans="1:8" x14ac:dyDescent="0.3">
      <c r="A153" s="150">
        <v>151</v>
      </c>
      <c r="B153" s="151" t="s">
        <v>1168</v>
      </c>
      <c r="C153" s="152" t="s">
        <v>2868</v>
      </c>
      <c r="D153" s="152" t="s">
        <v>2869</v>
      </c>
      <c r="E153" s="152" t="s">
        <v>2537</v>
      </c>
      <c r="F153" s="150">
        <v>1</v>
      </c>
      <c r="G153" s="150">
        <v>1</v>
      </c>
      <c r="H153" s="38"/>
    </row>
    <row r="154" spans="1:8" x14ac:dyDescent="0.3">
      <c r="A154" s="150">
        <v>152</v>
      </c>
      <c r="B154" s="151" t="s">
        <v>1221</v>
      </c>
      <c r="C154" s="152" t="s">
        <v>2870</v>
      </c>
      <c r="D154" s="152" t="s">
        <v>2871</v>
      </c>
      <c r="E154" s="152" t="s">
        <v>2537</v>
      </c>
      <c r="F154" s="150">
        <v>1</v>
      </c>
      <c r="G154" s="150">
        <v>1</v>
      </c>
      <c r="H154" s="38"/>
    </row>
    <row r="155" spans="1:8" x14ac:dyDescent="0.3">
      <c r="A155" s="150">
        <v>153</v>
      </c>
      <c r="B155" s="151" t="s">
        <v>1014</v>
      </c>
      <c r="C155" s="152" t="s">
        <v>2872</v>
      </c>
      <c r="D155" s="152" t="s">
        <v>2873</v>
      </c>
      <c r="E155" s="152" t="s">
        <v>2538</v>
      </c>
      <c r="F155" s="150">
        <v>1</v>
      </c>
      <c r="G155" s="150">
        <v>1</v>
      </c>
      <c r="H155" s="38"/>
    </row>
    <row r="156" spans="1:8" x14ac:dyDescent="0.3">
      <c r="A156" s="150">
        <v>154</v>
      </c>
      <c r="B156" s="151" t="s">
        <v>973</v>
      </c>
      <c r="C156" s="152" t="s">
        <v>2874</v>
      </c>
      <c r="D156" s="152" t="s">
        <v>2875</v>
      </c>
      <c r="E156" s="152" t="s">
        <v>2538</v>
      </c>
      <c r="F156" s="150">
        <v>1</v>
      </c>
      <c r="G156" s="150">
        <v>1</v>
      </c>
      <c r="H156" s="38"/>
    </row>
    <row r="157" spans="1:8" x14ac:dyDescent="0.3">
      <c r="A157" s="150">
        <v>155</v>
      </c>
      <c r="B157" s="151" t="s">
        <v>1232</v>
      </c>
      <c r="C157" s="152" t="s">
        <v>2705</v>
      </c>
      <c r="D157" s="152" t="s">
        <v>2876</v>
      </c>
      <c r="E157" s="152" t="s">
        <v>2622</v>
      </c>
      <c r="F157" s="150">
        <v>1</v>
      </c>
      <c r="G157" s="150">
        <v>1</v>
      </c>
      <c r="H157" s="38"/>
    </row>
    <row r="158" spans="1:8" x14ac:dyDescent="0.3">
      <c r="A158" s="150">
        <v>156</v>
      </c>
      <c r="B158" s="151" t="s">
        <v>1240</v>
      </c>
      <c r="C158" s="152" t="s">
        <v>2877</v>
      </c>
      <c r="D158" s="152" t="s">
        <v>2878</v>
      </c>
      <c r="E158" s="152" t="s">
        <v>2622</v>
      </c>
      <c r="F158" s="150">
        <v>1</v>
      </c>
      <c r="G158" s="150">
        <v>1</v>
      </c>
      <c r="H158" s="38"/>
    </row>
    <row r="159" spans="1:8" x14ac:dyDescent="0.3">
      <c r="A159" s="150">
        <v>157</v>
      </c>
      <c r="B159" s="151" t="s">
        <v>1268</v>
      </c>
      <c r="C159" s="152" t="s">
        <v>2879</v>
      </c>
      <c r="D159" s="152" t="s">
        <v>2880</v>
      </c>
      <c r="E159" s="152" t="s">
        <v>2622</v>
      </c>
      <c r="F159" s="150">
        <v>1</v>
      </c>
      <c r="G159" s="150">
        <v>1</v>
      </c>
      <c r="H159" s="38"/>
    </row>
    <row r="160" spans="1:8" x14ac:dyDescent="0.3">
      <c r="A160" s="150">
        <v>158</v>
      </c>
      <c r="B160" s="151" t="s">
        <v>1297</v>
      </c>
      <c r="C160" s="152" t="s">
        <v>2881</v>
      </c>
      <c r="D160" s="152" t="s">
        <v>2882</v>
      </c>
      <c r="E160" s="152" t="s">
        <v>2624</v>
      </c>
      <c r="F160" s="150">
        <v>1</v>
      </c>
      <c r="G160" s="150">
        <v>1</v>
      </c>
      <c r="H160" s="38"/>
    </row>
    <row r="161" spans="1:8" x14ac:dyDescent="0.3">
      <c r="A161" s="150">
        <v>159</v>
      </c>
      <c r="B161" s="151" t="s">
        <v>1205</v>
      </c>
      <c r="C161" s="152" t="s">
        <v>2883</v>
      </c>
      <c r="D161" s="152" t="s">
        <v>2884</v>
      </c>
      <c r="E161" s="152" t="s">
        <v>2537</v>
      </c>
      <c r="F161" s="150">
        <v>1</v>
      </c>
      <c r="G161" s="150">
        <v>1</v>
      </c>
      <c r="H161" s="38"/>
    </row>
    <row r="162" spans="1:8" x14ac:dyDescent="0.3">
      <c r="A162" s="150">
        <v>160</v>
      </c>
      <c r="B162" s="151" t="s">
        <v>945</v>
      </c>
      <c r="C162" s="152" t="s">
        <v>2885</v>
      </c>
      <c r="D162" s="152" t="s">
        <v>2886</v>
      </c>
      <c r="E162" s="152" t="s">
        <v>2538</v>
      </c>
      <c r="F162" s="150">
        <v>1</v>
      </c>
      <c r="G162" s="150">
        <v>1</v>
      </c>
      <c r="H162" s="38"/>
    </row>
    <row r="163" spans="1:8" x14ac:dyDescent="0.3">
      <c r="A163" s="150">
        <v>161</v>
      </c>
      <c r="B163" s="151" t="s">
        <v>937</v>
      </c>
      <c r="C163" s="152" t="s">
        <v>2887</v>
      </c>
      <c r="D163" s="152" t="s">
        <v>2888</v>
      </c>
      <c r="E163" s="152" t="s">
        <v>2538</v>
      </c>
      <c r="F163" s="150">
        <v>1</v>
      </c>
      <c r="G163" s="150">
        <v>1</v>
      </c>
      <c r="H163" s="38"/>
    </row>
    <row r="164" spans="1:8" x14ac:dyDescent="0.3">
      <c r="A164" s="150">
        <v>162</v>
      </c>
      <c r="B164" s="151" t="s">
        <v>940</v>
      </c>
      <c r="C164" s="152" t="s">
        <v>2889</v>
      </c>
      <c r="D164" s="152" t="s">
        <v>2890</v>
      </c>
      <c r="E164" s="152" t="s">
        <v>2538</v>
      </c>
      <c r="F164" s="150">
        <v>1</v>
      </c>
      <c r="G164" s="150">
        <v>1</v>
      </c>
      <c r="H164" s="38"/>
    </row>
    <row r="165" spans="1:8" x14ac:dyDescent="0.3">
      <c r="A165" s="150">
        <v>163</v>
      </c>
      <c r="B165" s="151" t="s">
        <v>1130</v>
      </c>
      <c r="C165" s="152" t="s">
        <v>2891</v>
      </c>
      <c r="D165" s="152" t="s">
        <v>2892</v>
      </c>
      <c r="E165" s="152" t="s">
        <v>2627</v>
      </c>
      <c r="F165" s="150">
        <v>1</v>
      </c>
      <c r="G165" s="150">
        <v>1</v>
      </c>
      <c r="H165" s="38"/>
    </row>
    <row r="166" spans="1:8" x14ac:dyDescent="0.3">
      <c r="A166" s="150">
        <v>164</v>
      </c>
      <c r="B166" s="151" t="s">
        <v>1286</v>
      </c>
      <c r="C166" s="152" t="s">
        <v>2893</v>
      </c>
      <c r="D166" s="152" t="s">
        <v>2894</v>
      </c>
      <c r="E166" s="152" t="s">
        <v>2622</v>
      </c>
      <c r="F166" s="150">
        <v>1</v>
      </c>
      <c r="G166" s="150">
        <v>1</v>
      </c>
      <c r="H166" s="38"/>
    </row>
    <row r="167" spans="1:8" x14ac:dyDescent="0.3">
      <c r="A167" s="150">
        <v>165</v>
      </c>
      <c r="B167" s="151" t="s">
        <v>1193</v>
      </c>
      <c r="C167" s="152" t="s">
        <v>2895</v>
      </c>
      <c r="D167" s="152" t="s">
        <v>2896</v>
      </c>
      <c r="E167" s="152" t="s">
        <v>2537</v>
      </c>
      <c r="F167" s="150">
        <v>1</v>
      </c>
      <c r="G167" s="150">
        <v>1</v>
      </c>
      <c r="H167" s="38"/>
    </row>
    <row r="168" spans="1:8" x14ac:dyDescent="0.3">
      <c r="A168" s="150">
        <v>166</v>
      </c>
      <c r="B168" s="151" t="s">
        <v>1303</v>
      </c>
      <c r="C168" s="152" t="s">
        <v>2841</v>
      </c>
      <c r="D168" s="152" t="s">
        <v>2897</v>
      </c>
      <c r="E168" s="152" t="s">
        <v>2624</v>
      </c>
      <c r="F168" s="150">
        <v>1</v>
      </c>
      <c r="G168" s="150">
        <v>1</v>
      </c>
      <c r="H168" s="38"/>
    </row>
    <row r="169" spans="1:8" x14ac:dyDescent="0.3">
      <c r="A169" s="150">
        <v>167</v>
      </c>
      <c r="B169" s="151" t="s">
        <v>1351</v>
      </c>
      <c r="C169" s="152" t="s">
        <v>2681</v>
      </c>
      <c r="D169" s="152" t="s">
        <v>2898</v>
      </c>
      <c r="E169" s="152" t="s">
        <v>2624</v>
      </c>
      <c r="F169" s="150">
        <v>1</v>
      </c>
      <c r="G169" s="150">
        <v>1</v>
      </c>
      <c r="H169" s="38"/>
    </row>
    <row r="170" spans="1:8" x14ac:dyDescent="0.3">
      <c r="A170" s="150">
        <v>168</v>
      </c>
      <c r="B170" s="151" t="s">
        <v>970</v>
      </c>
      <c r="C170" s="152" t="s">
        <v>2899</v>
      </c>
      <c r="D170" s="152" t="s">
        <v>2900</v>
      </c>
      <c r="E170" s="152" t="s">
        <v>2538</v>
      </c>
      <c r="F170" s="150">
        <v>1</v>
      </c>
      <c r="G170" s="150">
        <v>1</v>
      </c>
      <c r="H170" s="38"/>
    </row>
    <row r="171" spans="1:8" x14ac:dyDescent="0.3">
      <c r="A171" s="150">
        <v>169</v>
      </c>
      <c r="B171" s="151" t="s">
        <v>1257</v>
      </c>
      <c r="C171" s="152" t="s">
        <v>2901</v>
      </c>
      <c r="D171" s="152" t="s">
        <v>2902</v>
      </c>
      <c r="E171" s="152" t="s">
        <v>2622</v>
      </c>
      <c r="F171" s="150">
        <v>1</v>
      </c>
      <c r="G171" s="150">
        <v>1</v>
      </c>
      <c r="H171" s="38"/>
    </row>
    <row r="172" spans="1:8" x14ac:dyDescent="0.3">
      <c r="A172" s="150">
        <v>170</v>
      </c>
      <c r="B172" s="151" t="s">
        <v>1279</v>
      </c>
      <c r="C172" s="152" t="s">
        <v>2903</v>
      </c>
      <c r="D172" s="152" t="s">
        <v>2904</v>
      </c>
      <c r="E172" s="152" t="s">
        <v>2622</v>
      </c>
      <c r="F172" s="150">
        <v>1</v>
      </c>
      <c r="G172" s="150">
        <v>1</v>
      </c>
      <c r="H172" s="38"/>
    </row>
    <row r="173" spans="1:8" x14ac:dyDescent="0.3">
      <c r="A173" s="150">
        <v>171</v>
      </c>
      <c r="B173" s="151" t="s">
        <v>1229</v>
      </c>
      <c r="C173" s="152" t="s">
        <v>2905</v>
      </c>
      <c r="D173" s="152" t="s">
        <v>2906</v>
      </c>
      <c r="E173" s="152" t="s">
        <v>2622</v>
      </c>
      <c r="F173" s="150">
        <v>1</v>
      </c>
      <c r="G173" s="150">
        <v>1</v>
      </c>
      <c r="H173" s="38"/>
    </row>
    <row r="174" spans="1:8" x14ac:dyDescent="0.3">
      <c r="A174" s="150">
        <v>172</v>
      </c>
      <c r="B174" s="151" t="s">
        <v>1099</v>
      </c>
      <c r="C174" s="152" t="s">
        <v>2907</v>
      </c>
      <c r="D174" s="152" t="s">
        <v>2908</v>
      </c>
      <c r="E174" s="152" t="s">
        <v>2627</v>
      </c>
      <c r="F174" s="150">
        <v>1</v>
      </c>
      <c r="G174" s="150">
        <v>1</v>
      </c>
      <c r="H174" s="38"/>
    </row>
    <row r="175" spans="1:8" x14ac:dyDescent="0.3">
      <c r="A175" s="150">
        <v>173</v>
      </c>
      <c r="B175" s="151" t="s">
        <v>1136</v>
      </c>
      <c r="C175" s="152" t="s">
        <v>2909</v>
      </c>
      <c r="D175" s="152" t="s">
        <v>2910</v>
      </c>
      <c r="E175" s="152" t="s">
        <v>2627</v>
      </c>
      <c r="F175" s="150">
        <v>1</v>
      </c>
      <c r="G175" s="150">
        <v>1</v>
      </c>
      <c r="H175" s="38"/>
    </row>
    <row r="176" spans="1:8" x14ac:dyDescent="0.3">
      <c r="A176" s="150">
        <v>174</v>
      </c>
      <c r="B176" s="151" t="s">
        <v>910</v>
      </c>
      <c r="C176" s="152" t="s">
        <v>2911</v>
      </c>
      <c r="D176" s="152" t="s">
        <v>2912</v>
      </c>
      <c r="E176" s="152" t="s">
        <v>2670</v>
      </c>
      <c r="F176" s="150">
        <v>1</v>
      </c>
      <c r="G176" s="150">
        <v>1</v>
      </c>
      <c r="H176" s="38"/>
    </row>
    <row r="177" spans="1:8" x14ac:dyDescent="0.3">
      <c r="A177" s="150">
        <v>175</v>
      </c>
      <c r="B177" s="151" t="s">
        <v>889</v>
      </c>
      <c r="C177" s="152" t="s">
        <v>2913</v>
      </c>
      <c r="D177" s="152" t="s">
        <v>2914</v>
      </c>
      <c r="E177" s="152" t="s">
        <v>2670</v>
      </c>
      <c r="F177" s="150">
        <v>1</v>
      </c>
      <c r="G177" s="150">
        <v>1</v>
      </c>
      <c r="H177" s="38"/>
    </row>
    <row r="178" spans="1:8" x14ac:dyDescent="0.3">
      <c r="A178" s="150">
        <v>176</v>
      </c>
      <c r="B178" s="151" t="s">
        <v>1058</v>
      </c>
      <c r="C178" s="152" t="s">
        <v>2915</v>
      </c>
      <c r="D178" s="152" t="s">
        <v>2916</v>
      </c>
      <c r="E178" s="152" t="s">
        <v>2665</v>
      </c>
      <c r="F178" s="150">
        <v>1</v>
      </c>
      <c r="G178" s="150">
        <v>1</v>
      </c>
      <c r="H178" s="38"/>
    </row>
    <row r="179" spans="1:8" x14ac:dyDescent="0.3">
      <c r="A179" s="150">
        <v>177</v>
      </c>
      <c r="B179" s="151" t="s">
        <v>1310</v>
      </c>
      <c r="C179" s="152" t="s">
        <v>2917</v>
      </c>
      <c r="D179" s="152" t="s">
        <v>2918</v>
      </c>
      <c r="E179" s="152" t="s">
        <v>2624</v>
      </c>
      <c r="F179" s="150">
        <v>1</v>
      </c>
      <c r="G179" s="150">
        <v>1</v>
      </c>
      <c r="H179" s="38"/>
    </row>
    <row r="180" spans="1:8" x14ac:dyDescent="0.3">
      <c r="A180" s="150">
        <v>178</v>
      </c>
      <c r="B180" s="151" t="s">
        <v>1295</v>
      </c>
      <c r="C180" s="152" t="s">
        <v>2689</v>
      </c>
      <c r="D180" s="152" t="s">
        <v>2919</v>
      </c>
      <c r="E180" s="152" t="s">
        <v>2624</v>
      </c>
      <c r="F180" s="150">
        <v>1</v>
      </c>
      <c r="G180" s="150">
        <v>1</v>
      </c>
      <c r="H180" s="38"/>
    </row>
    <row r="181" spans="1:8" x14ac:dyDescent="0.3">
      <c r="A181" s="150">
        <v>179</v>
      </c>
      <c r="B181" s="151">
        <v>3965925</v>
      </c>
      <c r="C181" s="152" t="s">
        <v>2920</v>
      </c>
      <c r="D181" s="152" t="s">
        <v>2921</v>
      </c>
      <c r="E181" s="152" t="s">
        <v>2624</v>
      </c>
      <c r="F181" s="153">
        <v>1</v>
      </c>
      <c r="G181" s="150">
        <v>1</v>
      </c>
      <c r="H181" s="38"/>
    </row>
    <row r="182" spans="1:8" ht="39" x14ac:dyDescent="0.3">
      <c r="A182" s="150">
        <v>180</v>
      </c>
      <c r="B182" s="154">
        <v>3899050</v>
      </c>
      <c r="C182" s="155" t="s">
        <v>2922</v>
      </c>
      <c r="D182" s="155" t="s">
        <v>2923</v>
      </c>
      <c r="E182" s="156" t="s">
        <v>2665</v>
      </c>
      <c r="F182" s="157">
        <v>1</v>
      </c>
      <c r="G182" s="157">
        <v>1</v>
      </c>
      <c r="H182" s="158" t="s">
        <v>2924</v>
      </c>
    </row>
    <row r="183" spans="1:8" ht="39" x14ac:dyDescent="0.3">
      <c r="A183" s="150">
        <v>181</v>
      </c>
      <c r="B183" s="154">
        <v>22110</v>
      </c>
      <c r="C183" s="155" t="s">
        <v>2925</v>
      </c>
      <c r="D183" s="155" t="s">
        <v>2926</v>
      </c>
      <c r="E183" s="156" t="s">
        <v>2670</v>
      </c>
      <c r="F183" s="157">
        <v>1</v>
      </c>
      <c r="G183" s="157">
        <v>1</v>
      </c>
      <c r="H183" s="158" t="s">
        <v>2924</v>
      </c>
    </row>
    <row r="184" spans="1:8" x14ac:dyDescent="0.3">
      <c r="A184" s="252" t="s">
        <v>2927</v>
      </c>
      <c r="B184" s="252"/>
      <c r="C184" s="252"/>
      <c r="D184" s="252"/>
      <c r="E184" s="252"/>
      <c r="F184" s="252"/>
      <c r="G184" s="159">
        <f>SUM(G3:G183)</f>
        <v>181</v>
      </c>
      <c r="H184" s="40"/>
    </row>
  </sheetData>
  <mergeCells count="2">
    <mergeCell ref="A1:H1"/>
    <mergeCell ref="A184:F18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16"/>
  <sheetViews>
    <sheetView workbookViewId="0">
      <selection activeCell="H9" sqref="H9"/>
    </sheetView>
  </sheetViews>
  <sheetFormatPr baseColWidth="10" defaultRowHeight="14.4" x14ac:dyDescent="0.3"/>
  <cols>
    <col min="1" max="1" width="4.5546875" customWidth="1"/>
    <col min="3" max="3" width="14.6640625" customWidth="1"/>
    <col min="4" max="4" width="29.5546875" customWidth="1"/>
    <col min="5" max="5" width="20.88671875" customWidth="1"/>
  </cols>
  <sheetData>
    <row r="1" spans="1:7" ht="32.4" customHeight="1" x14ac:dyDescent="0.3">
      <c r="A1" s="253" t="s">
        <v>3103</v>
      </c>
      <c r="B1" s="253"/>
      <c r="C1" s="253"/>
      <c r="D1" s="253"/>
      <c r="E1" s="253"/>
      <c r="F1" s="253"/>
      <c r="G1" s="253"/>
    </row>
    <row r="2" spans="1:7" ht="26.4" x14ac:dyDescent="0.3">
      <c r="A2" s="162" t="s">
        <v>2611</v>
      </c>
      <c r="B2" s="160" t="s">
        <v>2502</v>
      </c>
      <c r="C2" s="162" t="s">
        <v>2612</v>
      </c>
      <c r="D2" s="162" t="s">
        <v>2613</v>
      </c>
      <c r="E2" s="162" t="s">
        <v>2614</v>
      </c>
      <c r="F2" s="162" t="s">
        <v>2615</v>
      </c>
      <c r="G2" s="162" t="s">
        <v>2616</v>
      </c>
    </row>
    <row r="3" spans="1:7" x14ac:dyDescent="0.3">
      <c r="A3" s="150">
        <v>1</v>
      </c>
      <c r="B3" s="151" t="s">
        <v>553</v>
      </c>
      <c r="C3" s="151" t="s">
        <v>554</v>
      </c>
      <c r="D3" s="152" t="s">
        <v>2928</v>
      </c>
      <c r="E3" s="152" t="s">
        <v>2537</v>
      </c>
      <c r="F3" s="150">
        <v>2</v>
      </c>
      <c r="G3" s="150">
        <v>2</v>
      </c>
    </row>
    <row r="4" spans="1:7" x14ac:dyDescent="0.3">
      <c r="A4" s="150">
        <v>2</v>
      </c>
      <c r="B4" s="151" t="s">
        <v>608</v>
      </c>
      <c r="C4" s="151" t="s">
        <v>609</v>
      </c>
      <c r="D4" s="152" t="s">
        <v>2684</v>
      </c>
      <c r="E4" s="152" t="s">
        <v>2537</v>
      </c>
      <c r="F4" s="150">
        <v>2</v>
      </c>
      <c r="G4" s="150">
        <v>2</v>
      </c>
    </row>
    <row r="5" spans="1:7" x14ac:dyDescent="0.3">
      <c r="A5" s="150">
        <v>3</v>
      </c>
      <c r="B5" s="151" t="s">
        <v>585</v>
      </c>
      <c r="C5" s="151" t="s">
        <v>586</v>
      </c>
      <c r="D5" s="152" t="s">
        <v>2929</v>
      </c>
      <c r="E5" s="152" t="s">
        <v>2537</v>
      </c>
      <c r="F5" s="150">
        <v>2</v>
      </c>
      <c r="G5" s="150">
        <v>2</v>
      </c>
    </row>
    <row r="6" spans="1:7" x14ac:dyDescent="0.3">
      <c r="A6" s="150">
        <v>4</v>
      </c>
      <c r="B6" s="151" t="s">
        <v>505</v>
      </c>
      <c r="C6" s="151" t="s">
        <v>506</v>
      </c>
      <c r="D6" s="152" t="s">
        <v>2930</v>
      </c>
      <c r="E6" s="152" t="s">
        <v>2627</v>
      </c>
      <c r="F6" s="150">
        <v>1</v>
      </c>
      <c r="G6" s="150">
        <v>1</v>
      </c>
    </row>
    <row r="7" spans="1:7" x14ac:dyDescent="0.3">
      <c r="A7" s="150">
        <v>5</v>
      </c>
      <c r="B7" s="151" t="s">
        <v>777</v>
      </c>
      <c r="C7" s="151" t="s">
        <v>778</v>
      </c>
      <c r="D7" s="152" t="s">
        <v>2931</v>
      </c>
      <c r="E7" s="152" t="s">
        <v>2622</v>
      </c>
      <c r="F7" s="150">
        <v>2</v>
      </c>
      <c r="G7" s="150">
        <v>2</v>
      </c>
    </row>
    <row r="8" spans="1:7" x14ac:dyDescent="0.3">
      <c r="A8" s="150">
        <v>6</v>
      </c>
      <c r="B8" s="151" t="s">
        <v>786</v>
      </c>
      <c r="C8" s="151" t="s">
        <v>787</v>
      </c>
      <c r="D8" s="152" t="s">
        <v>2932</v>
      </c>
      <c r="E8" s="152" t="s">
        <v>2622</v>
      </c>
      <c r="F8" s="150">
        <v>1</v>
      </c>
      <c r="G8" s="150">
        <v>1</v>
      </c>
    </row>
    <row r="9" spans="1:7" x14ac:dyDescent="0.3">
      <c r="A9" s="150">
        <v>7</v>
      </c>
      <c r="B9" s="151" t="s">
        <v>702</v>
      </c>
      <c r="C9" s="151" t="s">
        <v>703</v>
      </c>
      <c r="D9" s="152" t="s">
        <v>2933</v>
      </c>
      <c r="E9" s="152" t="s">
        <v>2622</v>
      </c>
      <c r="F9" s="150">
        <v>1</v>
      </c>
      <c r="G9" s="150">
        <v>1</v>
      </c>
    </row>
    <row r="10" spans="1:7" x14ac:dyDescent="0.3">
      <c r="A10" s="150">
        <v>8</v>
      </c>
      <c r="B10" s="151" t="s">
        <v>798</v>
      </c>
      <c r="C10" s="151" t="s">
        <v>799</v>
      </c>
      <c r="D10" s="152" t="s">
        <v>2934</v>
      </c>
      <c r="E10" s="152" t="s">
        <v>2622</v>
      </c>
      <c r="F10" s="150">
        <v>2</v>
      </c>
      <c r="G10" s="150">
        <v>2</v>
      </c>
    </row>
    <row r="11" spans="1:7" x14ac:dyDescent="0.3">
      <c r="A11" s="150">
        <v>9</v>
      </c>
      <c r="B11" s="151" t="s">
        <v>484</v>
      </c>
      <c r="C11" s="151" t="s">
        <v>485</v>
      </c>
      <c r="D11" s="152" t="s">
        <v>2935</v>
      </c>
      <c r="E11" s="152" t="s">
        <v>2627</v>
      </c>
      <c r="F11" s="150">
        <v>1</v>
      </c>
      <c r="G11" s="150">
        <v>1</v>
      </c>
    </row>
    <row r="12" spans="1:7" x14ac:dyDescent="0.3">
      <c r="A12" s="150">
        <v>10</v>
      </c>
      <c r="B12" s="151" t="s">
        <v>258</v>
      </c>
      <c r="C12" s="151" t="s">
        <v>259</v>
      </c>
      <c r="D12" s="152" t="s">
        <v>2936</v>
      </c>
      <c r="E12" s="152" t="s">
        <v>2670</v>
      </c>
      <c r="F12" s="150">
        <v>2</v>
      </c>
      <c r="G12" s="150">
        <v>2</v>
      </c>
    </row>
    <row r="13" spans="1:7" x14ac:dyDescent="0.3">
      <c r="A13" s="150">
        <v>11</v>
      </c>
      <c r="B13" s="151" t="s">
        <v>283</v>
      </c>
      <c r="C13" s="151" t="s">
        <v>284</v>
      </c>
      <c r="D13" s="152" t="s">
        <v>2937</v>
      </c>
      <c r="E13" s="152" t="s">
        <v>2538</v>
      </c>
      <c r="F13" s="150">
        <v>2</v>
      </c>
      <c r="G13" s="150">
        <v>2</v>
      </c>
    </row>
    <row r="14" spans="1:7" x14ac:dyDescent="0.3">
      <c r="A14" s="150">
        <v>12</v>
      </c>
      <c r="B14" s="151" t="s">
        <v>429</v>
      </c>
      <c r="C14" s="151" t="s">
        <v>430</v>
      </c>
      <c r="D14" s="152" t="s">
        <v>2938</v>
      </c>
      <c r="E14" s="152" t="s">
        <v>2665</v>
      </c>
      <c r="F14" s="150">
        <v>1</v>
      </c>
      <c r="G14" s="150">
        <v>1</v>
      </c>
    </row>
    <row r="15" spans="1:7" x14ac:dyDescent="0.3">
      <c r="A15" s="150">
        <v>13</v>
      </c>
      <c r="B15" s="151" t="s">
        <v>420</v>
      </c>
      <c r="C15" s="151" t="s">
        <v>421</v>
      </c>
      <c r="D15" s="152" t="s">
        <v>2939</v>
      </c>
      <c r="E15" s="152" t="s">
        <v>2665</v>
      </c>
      <c r="F15" s="150">
        <v>2</v>
      </c>
      <c r="G15" s="150">
        <v>2</v>
      </c>
    </row>
    <row r="16" spans="1:7" x14ac:dyDescent="0.3">
      <c r="A16" s="150">
        <v>14</v>
      </c>
      <c r="B16" s="151" t="s">
        <v>463</v>
      </c>
      <c r="C16" s="151" t="s">
        <v>464</v>
      </c>
      <c r="D16" s="152" t="s">
        <v>2940</v>
      </c>
      <c r="E16" s="152" t="s">
        <v>2665</v>
      </c>
      <c r="F16" s="150">
        <v>2</v>
      </c>
      <c r="G16" s="150">
        <v>2</v>
      </c>
    </row>
    <row r="17" spans="1:7" x14ac:dyDescent="0.3">
      <c r="A17" s="150">
        <v>15</v>
      </c>
      <c r="B17" s="151" t="s">
        <v>2459</v>
      </c>
      <c r="C17" s="151" t="s">
        <v>2460</v>
      </c>
      <c r="D17" s="152" t="s">
        <v>2941</v>
      </c>
      <c r="E17" s="152" t="s">
        <v>2624</v>
      </c>
      <c r="F17" s="150">
        <v>2</v>
      </c>
      <c r="G17" s="150">
        <v>2</v>
      </c>
    </row>
    <row r="18" spans="1:7" x14ac:dyDescent="0.3">
      <c r="A18" s="150">
        <v>16</v>
      </c>
      <c r="B18" s="151" t="s">
        <v>348</v>
      </c>
      <c r="C18" s="151" t="s">
        <v>2942</v>
      </c>
      <c r="D18" s="152" t="s">
        <v>2943</v>
      </c>
      <c r="E18" s="152" t="s">
        <v>2538</v>
      </c>
      <c r="F18" s="150">
        <v>3</v>
      </c>
      <c r="G18" s="150">
        <v>3</v>
      </c>
    </row>
    <row r="19" spans="1:7" x14ac:dyDescent="0.3">
      <c r="A19" s="150">
        <v>17</v>
      </c>
      <c r="B19" s="151" t="s">
        <v>835</v>
      </c>
      <c r="C19" s="151" t="s">
        <v>836</v>
      </c>
      <c r="D19" s="152" t="s">
        <v>2944</v>
      </c>
      <c r="E19" s="152" t="s">
        <v>2624</v>
      </c>
      <c r="F19" s="150">
        <v>1</v>
      </c>
      <c r="G19" s="150">
        <v>1</v>
      </c>
    </row>
    <row r="20" spans="1:7" x14ac:dyDescent="0.3">
      <c r="A20" s="150">
        <v>18</v>
      </c>
      <c r="B20" s="151" t="s">
        <v>2467</v>
      </c>
      <c r="C20" s="151" t="s">
        <v>2468</v>
      </c>
      <c r="D20" s="152" t="s">
        <v>2945</v>
      </c>
      <c r="E20" s="152" t="s">
        <v>2624</v>
      </c>
      <c r="F20" s="150">
        <v>2</v>
      </c>
      <c r="G20" s="150">
        <v>2</v>
      </c>
    </row>
    <row r="21" spans="1:7" x14ac:dyDescent="0.3">
      <c r="A21" s="150">
        <v>19</v>
      </c>
      <c r="B21" s="151" t="s">
        <v>704</v>
      </c>
      <c r="C21" s="151" t="s">
        <v>705</v>
      </c>
      <c r="D21" s="152" t="s">
        <v>2946</v>
      </c>
      <c r="E21" s="152" t="s">
        <v>2622</v>
      </c>
      <c r="F21" s="150">
        <v>1</v>
      </c>
      <c r="G21" s="150">
        <v>1</v>
      </c>
    </row>
    <row r="22" spans="1:7" x14ac:dyDescent="0.3">
      <c r="A22" s="150">
        <v>20</v>
      </c>
      <c r="B22" s="151" t="s">
        <v>345</v>
      </c>
      <c r="C22" s="151" t="s">
        <v>2947</v>
      </c>
      <c r="D22" s="152" t="s">
        <v>2948</v>
      </c>
      <c r="E22" s="152" t="s">
        <v>2538</v>
      </c>
      <c r="F22" s="150">
        <v>1</v>
      </c>
      <c r="G22" s="150">
        <v>1</v>
      </c>
    </row>
    <row r="23" spans="1:7" x14ac:dyDescent="0.3">
      <c r="A23" s="150">
        <v>21</v>
      </c>
      <c r="B23" s="151" t="s">
        <v>472</v>
      </c>
      <c r="C23" s="151" t="s">
        <v>473</v>
      </c>
      <c r="D23" s="152" t="s">
        <v>2949</v>
      </c>
      <c r="E23" s="152" t="s">
        <v>2665</v>
      </c>
      <c r="F23" s="150">
        <v>3</v>
      </c>
      <c r="G23" s="150">
        <v>3</v>
      </c>
    </row>
    <row r="24" spans="1:7" x14ac:dyDescent="0.3">
      <c r="A24" s="150">
        <v>22</v>
      </c>
      <c r="B24" s="151" t="s">
        <v>740</v>
      </c>
      <c r="C24" s="151" t="s">
        <v>741</v>
      </c>
      <c r="D24" s="152" t="s">
        <v>2950</v>
      </c>
      <c r="E24" s="152" t="s">
        <v>2622</v>
      </c>
      <c r="F24" s="150">
        <v>2</v>
      </c>
      <c r="G24" s="150">
        <v>2</v>
      </c>
    </row>
    <row r="25" spans="1:7" x14ac:dyDescent="0.3">
      <c r="A25" s="150">
        <v>23</v>
      </c>
      <c r="B25" s="151" t="s">
        <v>719</v>
      </c>
      <c r="C25" s="151" t="s">
        <v>720</v>
      </c>
      <c r="D25" s="152" t="s">
        <v>2951</v>
      </c>
      <c r="E25" s="152" t="s">
        <v>2622</v>
      </c>
      <c r="F25" s="150">
        <v>3</v>
      </c>
      <c r="G25" s="150">
        <v>3</v>
      </c>
    </row>
    <row r="26" spans="1:7" x14ac:dyDescent="0.3">
      <c r="A26" s="150">
        <v>24</v>
      </c>
      <c r="B26" s="151" t="s">
        <v>679</v>
      </c>
      <c r="C26" s="151" t="s">
        <v>680</v>
      </c>
      <c r="D26" s="152" t="s">
        <v>2636</v>
      </c>
      <c r="E26" s="152" t="s">
        <v>2537</v>
      </c>
      <c r="F26" s="150">
        <v>2</v>
      </c>
      <c r="G26" s="150">
        <v>2</v>
      </c>
    </row>
    <row r="27" spans="1:7" x14ac:dyDescent="0.3">
      <c r="A27" s="150">
        <v>25</v>
      </c>
      <c r="B27" s="151" t="s">
        <v>687</v>
      </c>
      <c r="C27" s="151" t="s">
        <v>688</v>
      </c>
      <c r="D27" s="152" t="s">
        <v>2952</v>
      </c>
      <c r="E27" s="152" t="s">
        <v>2537</v>
      </c>
      <c r="F27" s="150">
        <v>1</v>
      </c>
      <c r="G27" s="150">
        <v>1</v>
      </c>
    </row>
    <row r="28" spans="1:7" x14ac:dyDescent="0.3">
      <c r="A28" s="150">
        <v>26</v>
      </c>
      <c r="B28" s="151" t="s">
        <v>645</v>
      </c>
      <c r="C28" s="151" t="s">
        <v>646</v>
      </c>
      <c r="D28" s="152" t="s">
        <v>2953</v>
      </c>
      <c r="E28" s="152" t="s">
        <v>2537</v>
      </c>
      <c r="F28" s="150">
        <v>2</v>
      </c>
      <c r="G28" s="150">
        <v>2</v>
      </c>
    </row>
    <row r="29" spans="1:7" x14ac:dyDescent="0.3">
      <c r="A29" s="150">
        <v>27</v>
      </c>
      <c r="B29" s="151" t="s">
        <v>630</v>
      </c>
      <c r="C29" s="151" t="s">
        <v>631</v>
      </c>
      <c r="D29" s="152" t="s">
        <v>2954</v>
      </c>
      <c r="E29" s="152" t="s">
        <v>2537</v>
      </c>
      <c r="F29" s="150">
        <v>1</v>
      </c>
      <c r="G29" s="150">
        <v>1</v>
      </c>
    </row>
    <row r="30" spans="1:7" x14ac:dyDescent="0.3">
      <c r="A30" s="150">
        <v>28</v>
      </c>
      <c r="B30" s="151" t="s">
        <v>219</v>
      </c>
      <c r="C30" s="151" t="s">
        <v>220</v>
      </c>
      <c r="D30" s="152" t="s">
        <v>2955</v>
      </c>
      <c r="E30" s="152" t="s">
        <v>2670</v>
      </c>
      <c r="F30" s="150">
        <v>2</v>
      </c>
      <c r="G30" s="150">
        <v>2</v>
      </c>
    </row>
    <row r="31" spans="1:7" x14ac:dyDescent="0.3">
      <c r="A31" s="150">
        <v>29</v>
      </c>
      <c r="B31" s="151" t="s">
        <v>303</v>
      </c>
      <c r="C31" s="151" t="s">
        <v>304</v>
      </c>
      <c r="D31" s="152" t="s">
        <v>2956</v>
      </c>
      <c r="E31" s="152" t="s">
        <v>2538</v>
      </c>
      <c r="F31" s="150">
        <v>5</v>
      </c>
      <c r="G31" s="150">
        <v>5</v>
      </c>
    </row>
    <row r="32" spans="1:7" x14ac:dyDescent="0.3">
      <c r="A32" s="150">
        <v>30</v>
      </c>
      <c r="B32" s="151" t="s">
        <v>289</v>
      </c>
      <c r="C32" s="151" t="s">
        <v>290</v>
      </c>
      <c r="D32" s="152" t="s">
        <v>2957</v>
      </c>
      <c r="E32" s="152" t="s">
        <v>2538</v>
      </c>
      <c r="F32" s="150">
        <v>3</v>
      </c>
      <c r="G32" s="150">
        <v>3</v>
      </c>
    </row>
    <row r="33" spans="1:7" x14ac:dyDescent="0.3">
      <c r="A33" s="150">
        <v>31</v>
      </c>
      <c r="B33" s="151" t="s">
        <v>469</v>
      </c>
      <c r="C33" s="151" t="s">
        <v>470</v>
      </c>
      <c r="D33" s="152" t="s">
        <v>2958</v>
      </c>
      <c r="E33" s="152" t="s">
        <v>2665</v>
      </c>
      <c r="F33" s="150">
        <v>2</v>
      </c>
      <c r="G33" s="150">
        <v>2</v>
      </c>
    </row>
    <row r="34" spans="1:7" x14ac:dyDescent="0.3">
      <c r="A34" s="150">
        <v>32</v>
      </c>
      <c r="B34" s="151" t="s">
        <v>382</v>
      </c>
      <c r="C34" s="151" t="s">
        <v>383</v>
      </c>
      <c r="D34" s="152" t="s">
        <v>2959</v>
      </c>
      <c r="E34" s="152" t="s">
        <v>2665</v>
      </c>
      <c r="F34" s="150">
        <v>2</v>
      </c>
      <c r="G34" s="150">
        <v>2</v>
      </c>
    </row>
    <row r="35" spans="1:7" x14ac:dyDescent="0.3">
      <c r="A35" s="150">
        <v>33</v>
      </c>
      <c r="B35" s="151" t="s">
        <v>400</v>
      </c>
      <c r="C35" s="151" t="s">
        <v>401</v>
      </c>
      <c r="D35" s="152" t="s">
        <v>2960</v>
      </c>
      <c r="E35" s="152" t="s">
        <v>2665</v>
      </c>
      <c r="F35" s="150">
        <v>2</v>
      </c>
      <c r="G35" s="150">
        <v>2</v>
      </c>
    </row>
    <row r="36" spans="1:7" x14ac:dyDescent="0.3">
      <c r="A36" s="150">
        <v>34</v>
      </c>
      <c r="B36" s="151" t="s">
        <v>538</v>
      </c>
      <c r="C36" s="151" t="s">
        <v>539</v>
      </c>
      <c r="D36" s="152" t="s">
        <v>2961</v>
      </c>
      <c r="E36" s="152" t="s">
        <v>2627</v>
      </c>
      <c r="F36" s="150">
        <v>2</v>
      </c>
      <c r="G36" s="150">
        <v>2</v>
      </c>
    </row>
    <row r="37" spans="1:7" x14ac:dyDescent="0.3">
      <c r="A37" s="150">
        <v>35</v>
      </c>
      <c r="B37" s="151" t="s">
        <v>523</v>
      </c>
      <c r="C37" s="151" t="s">
        <v>524</v>
      </c>
      <c r="D37" s="152" t="s">
        <v>2962</v>
      </c>
      <c r="E37" s="152" t="s">
        <v>2627</v>
      </c>
      <c r="F37" s="150">
        <v>3</v>
      </c>
      <c r="G37" s="150">
        <v>3</v>
      </c>
    </row>
    <row r="38" spans="1:7" x14ac:dyDescent="0.3">
      <c r="A38" s="150">
        <v>36</v>
      </c>
      <c r="B38" s="151" t="s">
        <v>510</v>
      </c>
      <c r="C38" s="151" t="s">
        <v>511</v>
      </c>
      <c r="D38" s="152" t="s">
        <v>2963</v>
      </c>
      <c r="E38" s="152" t="s">
        <v>2627</v>
      </c>
      <c r="F38" s="150">
        <v>2</v>
      </c>
      <c r="G38" s="150">
        <v>2</v>
      </c>
    </row>
    <row r="39" spans="1:7" x14ac:dyDescent="0.3">
      <c r="A39" s="150">
        <v>37</v>
      </c>
      <c r="B39" s="151" t="s">
        <v>2500</v>
      </c>
      <c r="C39" s="151" t="s">
        <v>2501</v>
      </c>
      <c r="D39" s="152" t="s">
        <v>2964</v>
      </c>
      <c r="E39" s="152" t="s">
        <v>2624</v>
      </c>
      <c r="F39" s="150">
        <v>1</v>
      </c>
      <c r="G39" s="150">
        <v>1</v>
      </c>
    </row>
    <row r="40" spans="1:7" x14ac:dyDescent="0.3">
      <c r="A40" s="150">
        <v>38</v>
      </c>
      <c r="B40" s="151" t="s">
        <v>568</v>
      </c>
      <c r="C40" s="151" t="s">
        <v>569</v>
      </c>
      <c r="D40" s="152" t="s">
        <v>2897</v>
      </c>
      <c r="E40" s="152" t="s">
        <v>2537</v>
      </c>
      <c r="F40" s="150">
        <v>1</v>
      </c>
      <c r="G40" s="150">
        <v>1</v>
      </c>
    </row>
    <row r="41" spans="1:7" x14ac:dyDescent="0.3">
      <c r="A41" s="150">
        <v>39</v>
      </c>
      <c r="B41" s="151" t="s">
        <v>611</v>
      </c>
      <c r="C41" s="151" t="s">
        <v>612</v>
      </c>
      <c r="D41" s="152" t="s">
        <v>2965</v>
      </c>
      <c r="E41" s="152" t="s">
        <v>2537</v>
      </c>
      <c r="F41" s="150">
        <v>2</v>
      </c>
      <c r="G41" s="150">
        <v>2</v>
      </c>
    </row>
    <row r="42" spans="1:7" x14ac:dyDescent="0.3">
      <c r="A42" s="150">
        <v>40</v>
      </c>
      <c r="B42" s="151" t="s">
        <v>650</v>
      </c>
      <c r="C42" s="151" t="s">
        <v>651</v>
      </c>
      <c r="D42" s="152" t="s">
        <v>2966</v>
      </c>
      <c r="E42" s="152" t="s">
        <v>2537</v>
      </c>
      <c r="F42" s="150">
        <v>3</v>
      </c>
      <c r="G42" s="150">
        <v>3</v>
      </c>
    </row>
    <row r="43" spans="1:7" x14ac:dyDescent="0.3">
      <c r="A43" s="150">
        <v>41</v>
      </c>
      <c r="B43" s="151" t="s">
        <v>225</v>
      </c>
      <c r="C43" s="151" t="s">
        <v>226</v>
      </c>
      <c r="D43" s="152" t="s">
        <v>2967</v>
      </c>
      <c r="E43" s="152" t="s">
        <v>2670</v>
      </c>
      <c r="F43" s="150">
        <v>1</v>
      </c>
      <c r="G43" s="150">
        <v>1</v>
      </c>
    </row>
    <row r="44" spans="1:7" x14ac:dyDescent="0.3">
      <c r="A44" s="150">
        <v>42</v>
      </c>
      <c r="B44" s="151" t="s">
        <v>319</v>
      </c>
      <c r="C44" s="151" t="s">
        <v>320</v>
      </c>
      <c r="D44" s="152" t="s">
        <v>2968</v>
      </c>
      <c r="E44" s="152" t="s">
        <v>2538</v>
      </c>
      <c r="F44" s="150">
        <v>1</v>
      </c>
      <c r="G44" s="150">
        <v>1</v>
      </c>
    </row>
    <row r="45" spans="1:7" x14ac:dyDescent="0.3">
      <c r="A45" s="150">
        <v>43</v>
      </c>
      <c r="B45" s="151" t="s">
        <v>508</v>
      </c>
      <c r="C45" s="151" t="s">
        <v>509</v>
      </c>
      <c r="D45" s="152" t="s">
        <v>2708</v>
      </c>
      <c r="E45" s="152" t="s">
        <v>2627</v>
      </c>
      <c r="F45" s="150">
        <v>3</v>
      </c>
      <c r="G45" s="150">
        <v>3</v>
      </c>
    </row>
    <row r="46" spans="1:7" x14ac:dyDescent="0.3">
      <c r="A46" s="150">
        <v>44</v>
      </c>
      <c r="B46" s="151" t="s">
        <v>757</v>
      </c>
      <c r="C46" s="151" t="s">
        <v>2969</v>
      </c>
      <c r="D46" s="152" t="s">
        <v>2970</v>
      </c>
      <c r="E46" s="152" t="s">
        <v>2622</v>
      </c>
      <c r="F46" s="150">
        <v>2</v>
      </c>
      <c r="G46" s="150">
        <v>2</v>
      </c>
    </row>
    <row r="47" spans="1:7" x14ac:dyDescent="0.3">
      <c r="A47" s="150">
        <v>45</v>
      </c>
      <c r="B47" s="151" t="s">
        <v>556</v>
      </c>
      <c r="C47" s="151" t="s">
        <v>557</v>
      </c>
      <c r="D47" s="152" t="s">
        <v>2971</v>
      </c>
      <c r="E47" s="152" t="s">
        <v>2537</v>
      </c>
      <c r="F47" s="150">
        <v>2</v>
      </c>
      <c r="G47" s="150">
        <v>2</v>
      </c>
    </row>
    <row r="48" spans="1:7" x14ac:dyDescent="0.3">
      <c r="A48" s="150">
        <v>46</v>
      </c>
      <c r="B48" s="151" t="s">
        <v>674</v>
      </c>
      <c r="C48" s="151" t="s">
        <v>675</v>
      </c>
      <c r="D48" s="152" t="s">
        <v>2972</v>
      </c>
      <c r="E48" s="152" t="s">
        <v>2537</v>
      </c>
      <c r="F48" s="150">
        <v>2</v>
      </c>
      <c r="G48" s="150">
        <v>2</v>
      </c>
    </row>
    <row r="49" spans="1:7" x14ac:dyDescent="0.3">
      <c r="A49" s="150">
        <v>47</v>
      </c>
      <c r="B49" s="151" t="s">
        <v>690</v>
      </c>
      <c r="C49" s="151" t="s">
        <v>691</v>
      </c>
      <c r="D49" s="152" t="s">
        <v>2973</v>
      </c>
      <c r="E49" s="152" t="s">
        <v>2537</v>
      </c>
      <c r="F49" s="150">
        <v>2</v>
      </c>
      <c r="G49" s="150">
        <v>2</v>
      </c>
    </row>
    <row r="50" spans="1:7" x14ac:dyDescent="0.3">
      <c r="A50" s="150">
        <v>48</v>
      </c>
      <c r="B50" s="151" t="s">
        <v>210</v>
      </c>
      <c r="C50" s="151" t="s">
        <v>211</v>
      </c>
      <c r="D50" s="152" t="s">
        <v>2974</v>
      </c>
      <c r="E50" s="152" t="s">
        <v>2670</v>
      </c>
      <c r="F50" s="150">
        <v>2</v>
      </c>
      <c r="G50" s="150">
        <v>2</v>
      </c>
    </row>
    <row r="51" spans="1:7" x14ac:dyDescent="0.3">
      <c r="A51" s="150">
        <v>49</v>
      </c>
      <c r="B51" s="151" t="s">
        <v>234</v>
      </c>
      <c r="C51" s="151" t="s">
        <v>235</v>
      </c>
      <c r="D51" s="152" t="s">
        <v>2975</v>
      </c>
      <c r="E51" s="152" t="s">
        <v>2670</v>
      </c>
      <c r="F51" s="150">
        <v>2</v>
      </c>
      <c r="G51" s="150">
        <v>2</v>
      </c>
    </row>
    <row r="52" spans="1:7" x14ac:dyDescent="0.3">
      <c r="A52" s="150">
        <v>50</v>
      </c>
      <c r="B52" s="151" t="s">
        <v>310</v>
      </c>
      <c r="C52" s="151" t="s">
        <v>311</v>
      </c>
      <c r="D52" s="152" t="s">
        <v>2976</v>
      </c>
      <c r="E52" s="152" t="s">
        <v>2538</v>
      </c>
      <c r="F52" s="150">
        <v>2</v>
      </c>
      <c r="G52" s="150">
        <v>2</v>
      </c>
    </row>
    <row r="53" spans="1:7" x14ac:dyDescent="0.3">
      <c r="A53" s="150">
        <v>51</v>
      </c>
      <c r="B53" s="151" t="s">
        <v>447</v>
      </c>
      <c r="C53" s="151" t="s">
        <v>448</v>
      </c>
      <c r="D53" s="152" t="s">
        <v>2977</v>
      </c>
      <c r="E53" s="152" t="s">
        <v>2665</v>
      </c>
      <c r="F53" s="150">
        <v>2</v>
      </c>
      <c r="G53" s="150">
        <v>2</v>
      </c>
    </row>
    <row r="54" spans="1:7" x14ac:dyDescent="0.3">
      <c r="A54" s="150">
        <v>52</v>
      </c>
      <c r="B54" s="151" t="s">
        <v>460</v>
      </c>
      <c r="C54" s="151" t="s">
        <v>461</v>
      </c>
      <c r="D54" s="152" t="s">
        <v>2978</v>
      </c>
      <c r="E54" s="152" t="s">
        <v>2665</v>
      </c>
      <c r="F54" s="150">
        <v>2</v>
      </c>
      <c r="G54" s="150">
        <v>2</v>
      </c>
    </row>
    <row r="55" spans="1:7" x14ac:dyDescent="0.3">
      <c r="A55" s="150">
        <v>53</v>
      </c>
      <c r="B55" s="151" t="s">
        <v>532</v>
      </c>
      <c r="C55" s="151" t="s">
        <v>533</v>
      </c>
      <c r="D55" s="152" t="s">
        <v>2979</v>
      </c>
      <c r="E55" s="152" t="s">
        <v>2627</v>
      </c>
      <c r="F55" s="150">
        <v>2</v>
      </c>
      <c r="G55" s="150">
        <v>2</v>
      </c>
    </row>
    <row r="56" spans="1:7" x14ac:dyDescent="0.3">
      <c r="A56" s="150">
        <v>54</v>
      </c>
      <c r="B56" s="151" t="s">
        <v>696</v>
      </c>
      <c r="C56" s="151" t="s">
        <v>697</v>
      </c>
      <c r="D56" s="152" t="s">
        <v>2980</v>
      </c>
      <c r="E56" s="152" t="s">
        <v>2622</v>
      </c>
      <c r="F56" s="150">
        <v>1</v>
      </c>
      <c r="G56" s="150">
        <v>1</v>
      </c>
    </row>
    <row r="57" spans="1:7" x14ac:dyDescent="0.3">
      <c r="A57" s="150">
        <v>55</v>
      </c>
      <c r="B57" s="151" t="s">
        <v>816</v>
      </c>
      <c r="C57" s="151" t="s">
        <v>817</v>
      </c>
      <c r="D57" s="152" t="s">
        <v>2981</v>
      </c>
      <c r="E57" s="152" t="s">
        <v>2624</v>
      </c>
      <c r="F57" s="150">
        <v>3</v>
      </c>
      <c r="G57" s="150">
        <v>3</v>
      </c>
    </row>
    <row r="58" spans="1:7" x14ac:dyDescent="0.3">
      <c r="A58" s="150">
        <v>56</v>
      </c>
      <c r="B58" s="151" t="s">
        <v>838</v>
      </c>
      <c r="C58" s="151" t="s">
        <v>839</v>
      </c>
      <c r="D58" s="152" t="s">
        <v>2982</v>
      </c>
      <c r="E58" s="152" t="s">
        <v>2624</v>
      </c>
      <c r="F58" s="150">
        <v>4</v>
      </c>
      <c r="G58" s="150">
        <v>4</v>
      </c>
    </row>
    <row r="59" spans="1:7" x14ac:dyDescent="0.3">
      <c r="A59" s="150">
        <v>57</v>
      </c>
      <c r="B59" s="151" t="s">
        <v>2464</v>
      </c>
      <c r="C59" s="151" t="s">
        <v>2465</v>
      </c>
      <c r="D59" s="152" t="s">
        <v>2983</v>
      </c>
      <c r="E59" s="152" t="s">
        <v>2624</v>
      </c>
      <c r="F59" s="150">
        <v>1</v>
      </c>
      <c r="G59" s="150">
        <v>1</v>
      </c>
    </row>
    <row r="60" spans="1:7" x14ac:dyDescent="0.3">
      <c r="A60" s="150">
        <v>58</v>
      </c>
      <c r="B60" s="151" t="s">
        <v>316</v>
      </c>
      <c r="C60" s="151" t="s">
        <v>317</v>
      </c>
      <c r="D60" s="152" t="s">
        <v>2637</v>
      </c>
      <c r="E60" s="152" t="s">
        <v>2538</v>
      </c>
      <c r="F60" s="150">
        <v>2</v>
      </c>
      <c r="G60" s="150">
        <v>2</v>
      </c>
    </row>
    <row r="61" spans="1:7" x14ac:dyDescent="0.3">
      <c r="A61" s="150">
        <v>59</v>
      </c>
      <c r="B61" s="151" t="s">
        <v>370</v>
      </c>
      <c r="C61" s="151" t="s">
        <v>371</v>
      </c>
      <c r="D61" s="152" t="s">
        <v>2984</v>
      </c>
      <c r="E61" s="152" t="s">
        <v>2665</v>
      </c>
      <c r="F61" s="150">
        <v>1</v>
      </c>
      <c r="G61" s="150">
        <v>1</v>
      </c>
    </row>
    <row r="62" spans="1:7" x14ac:dyDescent="0.3">
      <c r="A62" s="150">
        <v>60</v>
      </c>
      <c r="B62" s="151" t="s">
        <v>388</v>
      </c>
      <c r="C62" s="151" t="s">
        <v>389</v>
      </c>
      <c r="D62" s="152" t="s">
        <v>2985</v>
      </c>
      <c r="E62" s="152" t="s">
        <v>2665</v>
      </c>
      <c r="F62" s="150">
        <v>2</v>
      </c>
      <c r="G62" s="150">
        <v>2</v>
      </c>
    </row>
    <row r="63" spans="1:7" x14ac:dyDescent="0.3">
      <c r="A63" s="150">
        <v>61</v>
      </c>
      <c r="B63" s="151" t="s">
        <v>453</v>
      </c>
      <c r="C63" s="151" t="s">
        <v>454</v>
      </c>
      <c r="D63" s="152" t="s">
        <v>2678</v>
      </c>
      <c r="E63" s="152" t="s">
        <v>2665</v>
      </c>
      <c r="F63" s="150">
        <v>2</v>
      </c>
      <c r="G63" s="150">
        <v>2</v>
      </c>
    </row>
    <row r="64" spans="1:7" x14ac:dyDescent="0.3">
      <c r="A64" s="150">
        <v>62</v>
      </c>
      <c r="B64" s="151" t="s">
        <v>731</v>
      </c>
      <c r="C64" s="151" t="s">
        <v>732</v>
      </c>
      <c r="D64" s="152" t="s">
        <v>2986</v>
      </c>
      <c r="E64" s="152" t="s">
        <v>2622</v>
      </c>
      <c r="F64" s="150">
        <v>1</v>
      </c>
      <c r="G64" s="150">
        <v>1</v>
      </c>
    </row>
    <row r="65" spans="1:7" x14ac:dyDescent="0.3">
      <c r="A65" s="150">
        <v>63</v>
      </c>
      <c r="B65" s="151" t="s">
        <v>734</v>
      </c>
      <c r="C65" s="151" t="s">
        <v>735</v>
      </c>
      <c r="D65" s="152" t="s">
        <v>2987</v>
      </c>
      <c r="E65" s="152" t="s">
        <v>2622</v>
      </c>
      <c r="F65" s="150">
        <v>2</v>
      </c>
      <c r="G65" s="150">
        <v>2</v>
      </c>
    </row>
    <row r="66" spans="1:7" x14ac:dyDescent="0.3">
      <c r="A66" s="150">
        <v>64</v>
      </c>
      <c r="B66" s="151" t="s">
        <v>599</v>
      </c>
      <c r="C66" s="151" t="s">
        <v>600</v>
      </c>
      <c r="D66" s="152" t="s">
        <v>2988</v>
      </c>
      <c r="E66" s="152" t="s">
        <v>2537</v>
      </c>
      <c r="F66" s="150">
        <v>2</v>
      </c>
      <c r="G66" s="150">
        <v>2</v>
      </c>
    </row>
    <row r="67" spans="1:7" x14ac:dyDescent="0.3">
      <c r="A67" s="150">
        <v>65</v>
      </c>
      <c r="B67" s="151" t="s">
        <v>189</v>
      </c>
      <c r="C67" s="151" t="s">
        <v>2989</v>
      </c>
      <c r="D67" s="152" t="s">
        <v>2990</v>
      </c>
      <c r="E67" s="152" t="s">
        <v>2670</v>
      </c>
      <c r="F67" s="150">
        <v>2</v>
      </c>
      <c r="G67" s="150">
        <v>2</v>
      </c>
    </row>
    <row r="68" spans="1:7" x14ac:dyDescent="0.3">
      <c r="A68" s="150">
        <v>66</v>
      </c>
      <c r="B68" s="151" t="s">
        <v>379</v>
      </c>
      <c r="C68" s="151" t="s">
        <v>380</v>
      </c>
      <c r="D68" s="152" t="s">
        <v>2716</v>
      </c>
      <c r="E68" s="152" t="s">
        <v>2665</v>
      </c>
      <c r="F68" s="150">
        <v>2</v>
      </c>
      <c r="G68" s="150">
        <v>2</v>
      </c>
    </row>
    <row r="69" spans="1:7" x14ac:dyDescent="0.3">
      <c r="A69" s="150">
        <v>67</v>
      </c>
      <c r="B69" s="151" t="s">
        <v>748</v>
      </c>
      <c r="C69" s="151" t="s">
        <v>749</v>
      </c>
      <c r="D69" s="152" t="s">
        <v>2991</v>
      </c>
      <c r="E69" s="152" t="s">
        <v>2622</v>
      </c>
      <c r="F69" s="150">
        <v>1</v>
      </c>
      <c r="G69" s="150">
        <v>1</v>
      </c>
    </row>
    <row r="70" spans="1:7" x14ac:dyDescent="0.3">
      <c r="A70" s="150">
        <v>68</v>
      </c>
      <c r="B70" s="151" t="s">
        <v>2477</v>
      </c>
      <c r="C70" s="151" t="s">
        <v>865</v>
      </c>
      <c r="D70" s="152" t="s">
        <v>2992</v>
      </c>
      <c r="E70" s="152" t="s">
        <v>2624</v>
      </c>
      <c r="F70" s="150">
        <v>2</v>
      </c>
      <c r="G70" s="150">
        <v>2</v>
      </c>
    </row>
    <row r="71" spans="1:7" x14ac:dyDescent="0.3">
      <c r="A71" s="150">
        <v>69</v>
      </c>
      <c r="B71" s="151" t="s">
        <v>201</v>
      </c>
      <c r="C71" s="151" t="s">
        <v>202</v>
      </c>
      <c r="D71" s="152" t="s">
        <v>2993</v>
      </c>
      <c r="E71" s="152" t="s">
        <v>2670</v>
      </c>
      <c r="F71" s="150">
        <v>3</v>
      </c>
      <c r="G71" s="150">
        <v>3</v>
      </c>
    </row>
    <row r="72" spans="1:7" x14ac:dyDescent="0.3">
      <c r="A72" s="150">
        <v>70</v>
      </c>
      <c r="B72" s="151" t="s">
        <v>216</v>
      </c>
      <c r="C72" s="151" t="s">
        <v>217</v>
      </c>
      <c r="D72" s="152" t="s">
        <v>2994</v>
      </c>
      <c r="E72" s="152" t="s">
        <v>2670</v>
      </c>
      <c r="F72" s="150">
        <v>1</v>
      </c>
      <c r="G72" s="150">
        <v>1</v>
      </c>
    </row>
    <row r="73" spans="1:7" x14ac:dyDescent="0.3">
      <c r="A73" s="150">
        <v>71</v>
      </c>
      <c r="B73" s="151" t="s">
        <v>240</v>
      </c>
      <c r="C73" s="151" t="s">
        <v>241</v>
      </c>
      <c r="D73" s="152" t="s">
        <v>2995</v>
      </c>
      <c r="E73" s="152" t="s">
        <v>2670</v>
      </c>
      <c r="F73" s="150">
        <v>2</v>
      </c>
      <c r="G73" s="150">
        <v>2</v>
      </c>
    </row>
    <row r="74" spans="1:7" x14ac:dyDescent="0.3">
      <c r="A74" s="150">
        <v>72</v>
      </c>
      <c r="B74" s="151" t="s">
        <v>292</v>
      </c>
      <c r="C74" s="151" t="s">
        <v>293</v>
      </c>
      <c r="D74" s="152" t="s">
        <v>2996</v>
      </c>
      <c r="E74" s="152" t="s">
        <v>2538</v>
      </c>
      <c r="F74" s="150">
        <v>2</v>
      </c>
      <c r="G74" s="150">
        <v>2</v>
      </c>
    </row>
    <row r="75" spans="1:7" x14ac:dyDescent="0.3">
      <c r="A75" s="150">
        <v>73</v>
      </c>
      <c r="B75" s="151" t="s">
        <v>518</v>
      </c>
      <c r="C75" s="151" t="s">
        <v>519</v>
      </c>
      <c r="D75" s="152" t="s">
        <v>2800</v>
      </c>
      <c r="E75" s="152" t="s">
        <v>2627</v>
      </c>
      <c r="F75" s="150">
        <v>1</v>
      </c>
      <c r="G75" s="150">
        <v>1</v>
      </c>
    </row>
    <row r="76" spans="1:7" x14ac:dyDescent="0.3">
      <c r="A76" s="150">
        <v>74</v>
      </c>
      <c r="B76" s="151" t="s">
        <v>591</v>
      </c>
      <c r="C76" s="151" t="s">
        <v>592</v>
      </c>
      <c r="D76" s="152" t="s">
        <v>2997</v>
      </c>
      <c r="E76" s="152" t="s">
        <v>2537</v>
      </c>
      <c r="F76" s="150">
        <v>1</v>
      </c>
      <c r="G76" s="150">
        <v>1</v>
      </c>
    </row>
    <row r="77" spans="1:7" x14ac:dyDescent="0.3">
      <c r="A77" s="150">
        <v>75</v>
      </c>
      <c r="B77" s="151" t="s">
        <v>722</v>
      </c>
      <c r="C77" s="151" t="s">
        <v>723</v>
      </c>
      <c r="D77" s="152" t="s">
        <v>2998</v>
      </c>
      <c r="E77" s="152" t="s">
        <v>2622</v>
      </c>
      <c r="F77" s="150">
        <v>1</v>
      </c>
      <c r="G77" s="150">
        <v>1</v>
      </c>
    </row>
    <row r="78" spans="1:7" x14ac:dyDescent="0.3">
      <c r="A78" s="150">
        <v>76</v>
      </c>
      <c r="B78" s="151" t="s">
        <v>746</v>
      </c>
      <c r="C78" s="151" t="s">
        <v>747</v>
      </c>
      <c r="D78" s="152" t="s">
        <v>2708</v>
      </c>
      <c r="E78" s="152" t="s">
        <v>2622</v>
      </c>
      <c r="F78" s="150">
        <v>2</v>
      </c>
      <c r="G78" s="150">
        <v>2</v>
      </c>
    </row>
    <row r="79" spans="1:7" x14ac:dyDescent="0.3">
      <c r="A79" s="150">
        <v>77</v>
      </c>
      <c r="B79" s="151" t="s">
        <v>768</v>
      </c>
      <c r="C79" s="151" t="s">
        <v>769</v>
      </c>
      <c r="D79" s="152" t="s">
        <v>2999</v>
      </c>
      <c r="E79" s="152" t="s">
        <v>2622</v>
      </c>
      <c r="F79" s="150">
        <v>1</v>
      </c>
      <c r="G79" s="150">
        <v>1</v>
      </c>
    </row>
    <row r="80" spans="1:7" x14ac:dyDescent="0.3">
      <c r="A80" s="150">
        <v>78</v>
      </c>
      <c r="B80" s="151" t="s">
        <v>810</v>
      </c>
      <c r="C80" s="151" t="s">
        <v>811</v>
      </c>
      <c r="D80" s="152" t="s">
        <v>3000</v>
      </c>
      <c r="E80" s="152" t="s">
        <v>2622</v>
      </c>
      <c r="F80" s="150">
        <v>1</v>
      </c>
      <c r="G80" s="150">
        <v>1</v>
      </c>
    </row>
    <row r="81" spans="1:7" x14ac:dyDescent="0.3">
      <c r="A81" s="150">
        <v>79</v>
      </c>
      <c r="B81" s="151" t="s">
        <v>829</v>
      </c>
      <c r="C81" s="151" t="s">
        <v>830</v>
      </c>
      <c r="D81" s="152" t="s">
        <v>3001</v>
      </c>
      <c r="E81" s="152" t="s">
        <v>2624</v>
      </c>
      <c r="F81" s="150">
        <v>2</v>
      </c>
      <c r="G81" s="150">
        <v>2</v>
      </c>
    </row>
    <row r="82" spans="1:7" x14ac:dyDescent="0.3">
      <c r="A82" s="150">
        <v>80</v>
      </c>
      <c r="B82" s="151" t="s">
        <v>847</v>
      </c>
      <c r="C82" s="151" t="s">
        <v>848</v>
      </c>
      <c r="D82" s="152" t="s">
        <v>3002</v>
      </c>
      <c r="E82" s="152" t="s">
        <v>2624</v>
      </c>
      <c r="F82" s="150">
        <v>2</v>
      </c>
      <c r="G82" s="150">
        <v>2</v>
      </c>
    </row>
    <row r="83" spans="1:7" x14ac:dyDescent="0.3">
      <c r="A83" s="150">
        <v>81</v>
      </c>
      <c r="B83" s="151" t="s">
        <v>850</v>
      </c>
      <c r="C83" s="151" t="s">
        <v>851</v>
      </c>
      <c r="D83" s="152" t="s">
        <v>2869</v>
      </c>
      <c r="E83" s="152" t="s">
        <v>2624</v>
      </c>
      <c r="F83" s="150">
        <v>1</v>
      </c>
      <c r="G83" s="150">
        <v>1</v>
      </c>
    </row>
    <row r="84" spans="1:7" x14ac:dyDescent="0.3">
      <c r="A84" s="150">
        <v>82</v>
      </c>
      <c r="B84" s="151" t="s">
        <v>2462</v>
      </c>
      <c r="C84" s="151" t="s">
        <v>2463</v>
      </c>
      <c r="D84" s="152" t="s">
        <v>3003</v>
      </c>
      <c r="E84" s="152" t="s">
        <v>2624</v>
      </c>
      <c r="F84" s="150">
        <v>1</v>
      </c>
      <c r="G84" s="150">
        <v>1</v>
      </c>
    </row>
    <row r="85" spans="1:7" x14ac:dyDescent="0.3">
      <c r="A85" s="150">
        <v>83</v>
      </c>
      <c r="B85" s="151" t="s">
        <v>2471</v>
      </c>
      <c r="C85" s="151" t="s">
        <v>2472</v>
      </c>
      <c r="D85" s="152" t="s">
        <v>3004</v>
      </c>
      <c r="E85" s="152" t="s">
        <v>2624</v>
      </c>
      <c r="F85" s="150">
        <v>1</v>
      </c>
      <c r="G85" s="150">
        <v>1</v>
      </c>
    </row>
    <row r="86" spans="1:7" x14ac:dyDescent="0.3">
      <c r="A86" s="150">
        <v>84</v>
      </c>
      <c r="B86" s="151" t="s">
        <v>2478</v>
      </c>
      <c r="C86" s="151" t="s">
        <v>2479</v>
      </c>
      <c r="D86" s="152" t="s">
        <v>3005</v>
      </c>
      <c r="E86" s="152" t="s">
        <v>2624</v>
      </c>
      <c r="F86" s="150">
        <v>2</v>
      </c>
      <c r="G86" s="150">
        <v>2</v>
      </c>
    </row>
    <row r="87" spans="1:7" x14ac:dyDescent="0.3">
      <c r="A87" s="150">
        <v>85</v>
      </c>
      <c r="B87" s="151" t="s">
        <v>2493</v>
      </c>
      <c r="C87" s="151" t="s">
        <v>2494</v>
      </c>
      <c r="D87" s="152" t="s">
        <v>3006</v>
      </c>
      <c r="E87" s="152" t="s">
        <v>2624</v>
      </c>
      <c r="F87" s="150">
        <v>1</v>
      </c>
      <c r="G87" s="150">
        <v>1</v>
      </c>
    </row>
    <row r="88" spans="1:7" x14ac:dyDescent="0.3">
      <c r="A88" s="150">
        <v>86</v>
      </c>
      <c r="B88" s="151" t="s">
        <v>659</v>
      </c>
      <c r="C88" s="151" t="s">
        <v>660</v>
      </c>
      <c r="D88" s="152" t="s">
        <v>3007</v>
      </c>
      <c r="E88" s="152" t="s">
        <v>2537</v>
      </c>
      <c r="F88" s="150">
        <v>2</v>
      </c>
      <c r="G88" s="150">
        <v>2</v>
      </c>
    </row>
    <row r="89" spans="1:7" x14ac:dyDescent="0.3">
      <c r="A89" s="150">
        <v>87</v>
      </c>
      <c r="B89" s="151" t="s">
        <v>576</v>
      </c>
      <c r="C89" s="151" t="s">
        <v>577</v>
      </c>
      <c r="D89" s="152" t="s">
        <v>3008</v>
      </c>
      <c r="E89" s="152" t="s">
        <v>2537</v>
      </c>
      <c r="F89" s="150">
        <v>2</v>
      </c>
      <c r="G89" s="150">
        <v>2</v>
      </c>
    </row>
    <row r="90" spans="1:7" x14ac:dyDescent="0.3">
      <c r="A90" s="150">
        <v>88</v>
      </c>
      <c r="B90" s="151" t="s">
        <v>656</v>
      </c>
      <c r="C90" s="151" t="s">
        <v>657</v>
      </c>
      <c r="D90" s="152" t="s">
        <v>3009</v>
      </c>
      <c r="E90" s="152" t="s">
        <v>2537</v>
      </c>
      <c r="F90" s="150">
        <v>1</v>
      </c>
      <c r="G90" s="150">
        <v>1</v>
      </c>
    </row>
    <row r="91" spans="1:7" x14ac:dyDescent="0.3">
      <c r="A91" s="150">
        <v>89</v>
      </c>
      <c r="B91" s="151" t="s">
        <v>594</v>
      </c>
      <c r="C91" s="151" t="s">
        <v>595</v>
      </c>
      <c r="D91" s="152" t="s">
        <v>2695</v>
      </c>
      <c r="E91" s="152" t="s">
        <v>2537</v>
      </c>
      <c r="F91" s="150">
        <v>1</v>
      </c>
      <c r="G91" s="150">
        <v>1</v>
      </c>
    </row>
    <row r="92" spans="1:7" x14ac:dyDescent="0.3">
      <c r="A92" s="150">
        <v>90</v>
      </c>
      <c r="B92" s="151" t="s">
        <v>639</v>
      </c>
      <c r="C92" s="151" t="s">
        <v>640</v>
      </c>
      <c r="D92" s="152" t="s">
        <v>2880</v>
      </c>
      <c r="E92" s="152" t="s">
        <v>2537</v>
      </c>
      <c r="F92" s="150">
        <v>1</v>
      </c>
      <c r="G92" s="150">
        <v>1</v>
      </c>
    </row>
    <row r="93" spans="1:7" x14ac:dyDescent="0.3">
      <c r="A93" s="150">
        <v>91</v>
      </c>
      <c r="B93" s="151" t="s">
        <v>222</v>
      </c>
      <c r="C93" s="151" t="s">
        <v>223</v>
      </c>
      <c r="D93" s="152" t="s">
        <v>3010</v>
      </c>
      <c r="E93" s="152" t="s">
        <v>2670</v>
      </c>
      <c r="F93" s="150">
        <v>3</v>
      </c>
      <c r="G93" s="150">
        <v>3</v>
      </c>
    </row>
    <row r="94" spans="1:7" x14ac:dyDescent="0.3">
      <c r="A94" s="150">
        <v>92</v>
      </c>
      <c r="B94" s="151" t="s">
        <v>280</v>
      </c>
      <c r="C94" s="151" t="s">
        <v>281</v>
      </c>
      <c r="D94" s="152" t="s">
        <v>3011</v>
      </c>
      <c r="E94" s="152" t="s">
        <v>2538</v>
      </c>
      <c r="F94" s="150">
        <v>1</v>
      </c>
      <c r="G94" s="150">
        <v>1</v>
      </c>
    </row>
    <row r="95" spans="1:7" x14ac:dyDescent="0.3">
      <c r="A95" s="150">
        <v>93</v>
      </c>
      <c r="B95" s="151" t="s">
        <v>356</v>
      </c>
      <c r="C95" s="151" t="s">
        <v>3012</v>
      </c>
      <c r="D95" s="152" t="s">
        <v>3013</v>
      </c>
      <c r="E95" s="152" t="s">
        <v>2538</v>
      </c>
      <c r="F95" s="150">
        <v>2</v>
      </c>
      <c r="G95" s="150">
        <v>2</v>
      </c>
    </row>
    <row r="96" spans="1:7" x14ac:dyDescent="0.3">
      <c r="A96" s="150">
        <v>94</v>
      </c>
      <c r="B96" s="151" t="s">
        <v>535</v>
      </c>
      <c r="C96" s="151" t="s">
        <v>536</v>
      </c>
      <c r="D96" s="152" t="s">
        <v>3014</v>
      </c>
      <c r="E96" s="152" t="s">
        <v>2627</v>
      </c>
      <c r="F96" s="150">
        <v>1</v>
      </c>
      <c r="G96" s="150">
        <v>1</v>
      </c>
    </row>
    <row r="97" spans="1:7" x14ac:dyDescent="0.3">
      <c r="A97" s="150">
        <v>95</v>
      </c>
      <c r="B97" s="151" t="s">
        <v>807</v>
      </c>
      <c r="C97" s="151" t="s">
        <v>808</v>
      </c>
      <c r="D97" s="152" t="s">
        <v>3015</v>
      </c>
      <c r="E97" s="152" t="s">
        <v>2622</v>
      </c>
      <c r="F97" s="150">
        <v>1</v>
      </c>
      <c r="G97" s="150">
        <v>1</v>
      </c>
    </row>
    <row r="98" spans="1:7" x14ac:dyDescent="0.3">
      <c r="A98" s="150">
        <v>96</v>
      </c>
      <c r="B98" s="151" t="s">
        <v>2480</v>
      </c>
      <c r="C98" s="151" t="s">
        <v>867</v>
      </c>
      <c r="D98" s="152" t="s">
        <v>3016</v>
      </c>
      <c r="E98" s="152" t="s">
        <v>2624</v>
      </c>
      <c r="F98" s="150">
        <v>1</v>
      </c>
      <c r="G98" s="150">
        <v>1</v>
      </c>
    </row>
    <row r="99" spans="1:7" x14ac:dyDescent="0.3">
      <c r="A99" s="150">
        <v>97</v>
      </c>
      <c r="B99" s="151" t="s">
        <v>823</v>
      </c>
      <c r="C99" s="151" t="s">
        <v>824</v>
      </c>
      <c r="D99" s="152" t="s">
        <v>3017</v>
      </c>
      <c r="E99" s="152" t="s">
        <v>2624</v>
      </c>
      <c r="F99" s="150">
        <v>2</v>
      </c>
      <c r="G99" s="150">
        <v>2</v>
      </c>
    </row>
    <row r="100" spans="1:7" x14ac:dyDescent="0.3">
      <c r="A100" s="150">
        <v>98</v>
      </c>
      <c r="B100" s="151" t="s">
        <v>2499</v>
      </c>
      <c r="C100" s="151" t="s">
        <v>875</v>
      </c>
      <c r="D100" s="152" t="s">
        <v>3018</v>
      </c>
      <c r="E100" s="152" t="s">
        <v>2624</v>
      </c>
      <c r="F100" s="150">
        <v>2</v>
      </c>
      <c r="G100" s="150">
        <v>2</v>
      </c>
    </row>
    <row r="101" spans="1:7" x14ac:dyDescent="0.3">
      <c r="A101" s="150">
        <v>99</v>
      </c>
      <c r="B101" s="151" t="s">
        <v>277</v>
      </c>
      <c r="C101" s="151" t="s">
        <v>278</v>
      </c>
      <c r="D101" s="152" t="s">
        <v>3019</v>
      </c>
      <c r="E101" s="152" t="s">
        <v>2538</v>
      </c>
      <c r="F101" s="150">
        <v>1</v>
      </c>
      <c r="G101" s="150">
        <v>1</v>
      </c>
    </row>
    <row r="102" spans="1:7" x14ac:dyDescent="0.3">
      <c r="A102" s="150">
        <v>100</v>
      </c>
      <c r="B102" s="151" t="s">
        <v>305</v>
      </c>
      <c r="C102" s="151" t="s">
        <v>306</v>
      </c>
      <c r="D102" s="152" t="s">
        <v>3020</v>
      </c>
      <c r="E102" s="152" t="s">
        <v>2538</v>
      </c>
      <c r="F102" s="150">
        <v>2</v>
      </c>
      <c r="G102" s="150">
        <v>2</v>
      </c>
    </row>
    <row r="103" spans="1:7" x14ac:dyDescent="0.3">
      <c r="A103" s="150">
        <v>101</v>
      </c>
      <c r="B103" s="151" t="s">
        <v>313</v>
      </c>
      <c r="C103" s="151" t="s">
        <v>314</v>
      </c>
      <c r="D103" s="152" t="s">
        <v>3021</v>
      </c>
      <c r="E103" s="152" t="s">
        <v>2538</v>
      </c>
      <c r="F103" s="150">
        <v>1</v>
      </c>
      <c r="G103" s="150">
        <v>1</v>
      </c>
    </row>
    <row r="104" spans="1:7" x14ac:dyDescent="0.3">
      <c r="A104" s="150">
        <v>102</v>
      </c>
      <c r="B104" s="151" t="s">
        <v>327</v>
      </c>
      <c r="C104" s="151" t="s">
        <v>328</v>
      </c>
      <c r="D104" s="152" t="s">
        <v>3022</v>
      </c>
      <c r="E104" s="152" t="s">
        <v>2538</v>
      </c>
      <c r="F104" s="150">
        <v>1</v>
      </c>
      <c r="G104" s="150">
        <v>1</v>
      </c>
    </row>
    <row r="105" spans="1:7" x14ac:dyDescent="0.3">
      <c r="A105" s="150">
        <v>103</v>
      </c>
      <c r="B105" s="151" t="s">
        <v>336</v>
      </c>
      <c r="C105" s="151" t="s">
        <v>337</v>
      </c>
      <c r="D105" s="152" t="s">
        <v>3023</v>
      </c>
      <c r="E105" s="152" t="s">
        <v>2538</v>
      </c>
      <c r="F105" s="150">
        <v>1</v>
      </c>
      <c r="G105" s="150">
        <v>1</v>
      </c>
    </row>
    <row r="106" spans="1:7" x14ac:dyDescent="0.3">
      <c r="A106" s="150">
        <v>104</v>
      </c>
      <c r="B106" s="151" t="s">
        <v>367</v>
      </c>
      <c r="C106" s="151" t="s">
        <v>368</v>
      </c>
      <c r="D106" s="152" t="s">
        <v>3024</v>
      </c>
      <c r="E106" s="152" t="s">
        <v>2665</v>
      </c>
      <c r="F106" s="150">
        <v>1</v>
      </c>
      <c r="G106" s="150">
        <v>1</v>
      </c>
    </row>
    <row r="107" spans="1:7" x14ac:dyDescent="0.3">
      <c r="A107" s="150">
        <v>105</v>
      </c>
      <c r="B107" s="151" t="s">
        <v>394</v>
      </c>
      <c r="C107" s="151" t="s">
        <v>395</v>
      </c>
      <c r="D107" s="152" t="s">
        <v>2829</v>
      </c>
      <c r="E107" s="152" t="s">
        <v>2665</v>
      </c>
      <c r="F107" s="150">
        <v>1</v>
      </c>
      <c r="G107" s="150">
        <v>1</v>
      </c>
    </row>
    <row r="108" spans="1:7" x14ac:dyDescent="0.3">
      <c r="A108" s="150">
        <v>106</v>
      </c>
      <c r="B108" s="151" t="s">
        <v>413</v>
      </c>
      <c r="C108" s="151" t="s">
        <v>414</v>
      </c>
      <c r="D108" s="152" t="s">
        <v>3025</v>
      </c>
      <c r="E108" s="152" t="s">
        <v>2665</v>
      </c>
      <c r="F108" s="150">
        <v>1</v>
      </c>
      <c r="G108" s="150">
        <v>1</v>
      </c>
    </row>
    <row r="109" spans="1:7" x14ac:dyDescent="0.3">
      <c r="A109" s="150">
        <v>107</v>
      </c>
      <c r="B109" s="151" t="s">
        <v>415</v>
      </c>
      <c r="C109" s="151" t="s">
        <v>416</v>
      </c>
      <c r="D109" s="152" t="s">
        <v>3026</v>
      </c>
      <c r="E109" s="152" t="s">
        <v>2665</v>
      </c>
      <c r="F109" s="150">
        <v>1</v>
      </c>
      <c r="G109" s="150">
        <v>1</v>
      </c>
    </row>
    <row r="110" spans="1:7" x14ac:dyDescent="0.3">
      <c r="A110" s="150">
        <v>108</v>
      </c>
      <c r="B110" s="151" t="s">
        <v>423</v>
      </c>
      <c r="C110" s="151" t="s">
        <v>424</v>
      </c>
      <c r="D110" s="152" t="s">
        <v>2875</v>
      </c>
      <c r="E110" s="152" t="s">
        <v>2665</v>
      </c>
      <c r="F110" s="150">
        <v>2</v>
      </c>
      <c r="G110" s="150">
        <v>2</v>
      </c>
    </row>
    <row r="111" spans="1:7" x14ac:dyDescent="0.3">
      <c r="A111" s="150">
        <v>109</v>
      </c>
      <c r="B111" s="151" t="s">
        <v>432</v>
      </c>
      <c r="C111" s="151" t="s">
        <v>433</v>
      </c>
      <c r="D111" s="152" t="s">
        <v>2511</v>
      </c>
      <c r="E111" s="152" t="s">
        <v>2665</v>
      </c>
      <c r="F111" s="150">
        <v>2</v>
      </c>
      <c r="G111" s="150">
        <v>2</v>
      </c>
    </row>
    <row r="112" spans="1:7" x14ac:dyDescent="0.3">
      <c r="A112" s="150">
        <v>110</v>
      </c>
      <c r="B112" s="151" t="s">
        <v>438</v>
      </c>
      <c r="C112" s="151" t="s">
        <v>439</v>
      </c>
      <c r="D112" s="152" t="s">
        <v>3027</v>
      </c>
      <c r="E112" s="152" t="s">
        <v>2665</v>
      </c>
      <c r="F112" s="150">
        <v>1</v>
      </c>
      <c r="G112" s="150">
        <v>1</v>
      </c>
    </row>
    <row r="113" spans="1:7" x14ac:dyDescent="0.3">
      <c r="A113" s="150">
        <v>111</v>
      </c>
      <c r="B113" s="151" t="s">
        <v>457</v>
      </c>
      <c r="C113" s="151" t="s">
        <v>458</v>
      </c>
      <c r="D113" s="152" t="s">
        <v>3028</v>
      </c>
      <c r="E113" s="152" t="s">
        <v>2665</v>
      </c>
      <c r="F113" s="150">
        <v>1</v>
      </c>
      <c r="G113" s="150">
        <v>1</v>
      </c>
    </row>
    <row r="114" spans="1:7" x14ac:dyDescent="0.3">
      <c r="A114" s="150">
        <v>112</v>
      </c>
      <c r="B114" s="151" t="s">
        <v>487</v>
      </c>
      <c r="C114" s="151" t="s">
        <v>488</v>
      </c>
      <c r="D114" s="152" t="s">
        <v>3029</v>
      </c>
      <c r="E114" s="152" t="s">
        <v>2627</v>
      </c>
      <c r="F114" s="150">
        <v>1</v>
      </c>
      <c r="G114" s="150">
        <v>1</v>
      </c>
    </row>
    <row r="115" spans="1:7" x14ac:dyDescent="0.3">
      <c r="A115" s="150">
        <v>113</v>
      </c>
      <c r="B115" s="151" t="s">
        <v>496</v>
      </c>
      <c r="C115" s="151" t="s">
        <v>497</v>
      </c>
      <c r="D115" s="152" t="s">
        <v>3030</v>
      </c>
      <c r="E115" s="152" t="s">
        <v>2627</v>
      </c>
      <c r="F115" s="150">
        <v>1</v>
      </c>
      <c r="G115" s="150">
        <v>1</v>
      </c>
    </row>
    <row r="116" spans="1:7" x14ac:dyDescent="0.3">
      <c r="A116" s="150">
        <v>114</v>
      </c>
      <c r="B116" s="151" t="s">
        <v>499</v>
      </c>
      <c r="C116" s="151" t="s">
        <v>500</v>
      </c>
      <c r="D116" s="152" t="s">
        <v>3031</v>
      </c>
      <c r="E116" s="152" t="s">
        <v>2627</v>
      </c>
      <c r="F116" s="150">
        <v>2</v>
      </c>
      <c r="G116" s="150">
        <v>2</v>
      </c>
    </row>
    <row r="117" spans="1:7" x14ac:dyDescent="0.3">
      <c r="A117" s="150">
        <v>115</v>
      </c>
      <c r="B117" s="151" t="s">
        <v>502</v>
      </c>
      <c r="C117" s="151" t="s">
        <v>503</v>
      </c>
      <c r="D117" s="152" t="s">
        <v>3032</v>
      </c>
      <c r="E117" s="152" t="s">
        <v>2627</v>
      </c>
      <c r="F117" s="150">
        <v>1</v>
      </c>
      <c r="G117" s="150">
        <v>1</v>
      </c>
    </row>
    <row r="118" spans="1:7" x14ac:dyDescent="0.3">
      <c r="A118" s="150">
        <v>116</v>
      </c>
      <c r="B118" s="151" t="s">
        <v>513</v>
      </c>
      <c r="C118" s="151" t="s">
        <v>514</v>
      </c>
      <c r="D118" s="152" t="s">
        <v>3003</v>
      </c>
      <c r="E118" s="152" t="s">
        <v>2627</v>
      </c>
      <c r="F118" s="150">
        <v>1</v>
      </c>
      <c r="G118" s="150">
        <v>1</v>
      </c>
    </row>
    <row r="119" spans="1:7" x14ac:dyDescent="0.3">
      <c r="A119" s="150">
        <v>117</v>
      </c>
      <c r="B119" s="151" t="s">
        <v>516</v>
      </c>
      <c r="C119" s="151" t="s">
        <v>517</v>
      </c>
      <c r="D119" s="152" t="s">
        <v>3033</v>
      </c>
      <c r="E119" s="152" t="s">
        <v>2627</v>
      </c>
      <c r="F119" s="150">
        <v>1</v>
      </c>
      <c r="G119" s="150">
        <v>1</v>
      </c>
    </row>
    <row r="120" spans="1:7" x14ac:dyDescent="0.3">
      <c r="A120" s="150">
        <v>118</v>
      </c>
      <c r="B120" s="151" t="s">
        <v>789</v>
      </c>
      <c r="C120" s="151" t="s">
        <v>790</v>
      </c>
      <c r="D120" s="152" t="s">
        <v>3034</v>
      </c>
      <c r="E120" s="152" t="s">
        <v>2622</v>
      </c>
      <c r="F120" s="150">
        <v>1</v>
      </c>
      <c r="G120" s="150">
        <v>1</v>
      </c>
    </row>
    <row r="121" spans="1:7" x14ac:dyDescent="0.3">
      <c r="A121" s="150">
        <v>119</v>
      </c>
      <c r="B121" s="151" t="s">
        <v>792</v>
      </c>
      <c r="C121" s="151" t="s">
        <v>793</v>
      </c>
      <c r="D121" s="152" t="s">
        <v>3035</v>
      </c>
      <c r="E121" s="152" t="s">
        <v>2622</v>
      </c>
      <c r="F121" s="150">
        <v>1</v>
      </c>
      <c r="G121" s="150">
        <v>1</v>
      </c>
    </row>
    <row r="122" spans="1:7" x14ac:dyDescent="0.3">
      <c r="A122" s="150">
        <v>120</v>
      </c>
      <c r="B122" s="151" t="s">
        <v>795</v>
      </c>
      <c r="C122" s="151" t="s">
        <v>796</v>
      </c>
      <c r="D122" s="152" t="s">
        <v>3036</v>
      </c>
      <c r="E122" s="152" t="s">
        <v>2622</v>
      </c>
      <c r="F122" s="150">
        <v>1</v>
      </c>
      <c r="G122" s="150">
        <v>1</v>
      </c>
    </row>
    <row r="123" spans="1:7" x14ac:dyDescent="0.3">
      <c r="A123" s="150">
        <v>121</v>
      </c>
      <c r="B123" s="151" t="s">
        <v>826</v>
      </c>
      <c r="C123" s="151" t="s">
        <v>827</v>
      </c>
      <c r="D123" s="152" t="s">
        <v>3037</v>
      </c>
      <c r="E123" s="152" t="s">
        <v>2624</v>
      </c>
      <c r="F123" s="150">
        <v>1</v>
      </c>
      <c r="G123" s="150">
        <v>1</v>
      </c>
    </row>
    <row r="124" spans="1:7" x14ac:dyDescent="0.3">
      <c r="A124" s="150">
        <v>122</v>
      </c>
      <c r="B124" s="151" t="s">
        <v>832</v>
      </c>
      <c r="C124" s="151" t="s">
        <v>833</v>
      </c>
      <c r="D124" s="152" t="s">
        <v>2713</v>
      </c>
      <c r="E124" s="152" t="s">
        <v>2624</v>
      </c>
      <c r="F124" s="150">
        <v>2</v>
      </c>
      <c r="G124" s="150">
        <v>2</v>
      </c>
    </row>
    <row r="125" spans="1:7" x14ac:dyDescent="0.3">
      <c r="A125" s="150">
        <v>123</v>
      </c>
      <c r="B125" s="151" t="s">
        <v>841</v>
      </c>
      <c r="C125" s="151" t="s">
        <v>842</v>
      </c>
      <c r="D125" s="152" t="s">
        <v>3038</v>
      </c>
      <c r="E125" s="152" t="s">
        <v>2624</v>
      </c>
      <c r="F125" s="150">
        <v>1</v>
      </c>
      <c r="G125" s="150">
        <v>1</v>
      </c>
    </row>
    <row r="126" spans="1:7" x14ac:dyDescent="0.3">
      <c r="A126" s="150">
        <v>124</v>
      </c>
      <c r="B126" s="151" t="s">
        <v>2455</v>
      </c>
      <c r="C126" s="151" t="s">
        <v>2456</v>
      </c>
      <c r="D126" s="152" t="s">
        <v>3025</v>
      </c>
      <c r="E126" s="152" t="s">
        <v>2624</v>
      </c>
      <c r="F126" s="150">
        <v>1</v>
      </c>
      <c r="G126" s="150">
        <v>1</v>
      </c>
    </row>
    <row r="127" spans="1:7" x14ac:dyDescent="0.3">
      <c r="A127" s="150">
        <v>125</v>
      </c>
      <c r="B127" s="151" t="s">
        <v>2457</v>
      </c>
      <c r="C127" s="151" t="s">
        <v>2458</v>
      </c>
      <c r="D127" s="152" t="s">
        <v>2991</v>
      </c>
      <c r="E127" s="152" t="s">
        <v>2624</v>
      </c>
      <c r="F127" s="150">
        <v>2</v>
      </c>
      <c r="G127" s="150">
        <v>2</v>
      </c>
    </row>
    <row r="128" spans="1:7" x14ac:dyDescent="0.3">
      <c r="A128" s="150">
        <v>126</v>
      </c>
      <c r="B128" s="151" t="s">
        <v>844</v>
      </c>
      <c r="C128" s="151" t="s">
        <v>845</v>
      </c>
      <c r="D128" s="152" t="s">
        <v>3039</v>
      </c>
      <c r="E128" s="152" t="s">
        <v>2624</v>
      </c>
      <c r="F128" s="150">
        <v>1</v>
      </c>
      <c r="G128" s="150">
        <v>1</v>
      </c>
    </row>
    <row r="129" spans="1:7" x14ac:dyDescent="0.3">
      <c r="A129" s="150">
        <v>127</v>
      </c>
      <c r="B129" s="151" t="s">
        <v>2466</v>
      </c>
      <c r="C129" s="151" t="s">
        <v>858</v>
      </c>
      <c r="D129" s="152" t="s">
        <v>3040</v>
      </c>
      <c r="E129" s="152" t="s">
        <v>2624</v>
      </c>
      <c r="F129" s="150">
        <v>1</v>
      </c>
      <c r="G129" s="150">
        <v>1</v>
      </c>
    </row>
    <row r="130" spans="1:7" x14ac:dyDescent="0.3">
      <c r="A130" s="150">
        <v>128</v>
      </c>
      <c r="B130" s="151" t="s">
        <v>2475</v>
      </c>
      <c r="C130" s="151" t="s">
        <v>2476</v>
      </c>
      <c r="D130" s="152" t="s">
        <v>3041</v>
      </c>
      <c r="E130" s="152" t="s">
        <v>2624</v>
      </c>
      <c r="F130" s="150">
        <v>1</v>
      </c>
      <c r="G130" s="150">
        <v>1</v>
      </c>
    </row>
    <row r="131" spans="1:7" x14ac:dyDescent="0.3">
      <c r="A131" s="150">
        <v>129</v>
      </c>
      <c r="B131" s="151" t="s">
        <v>2497</v>
      </c>
      <c r="C131" s="151" t="s">
        <v>2498</v>
      </c>
      <c r="D131" s="152" t="s">
        <v>3042</v>
      </c>
      <c r="E131" s="152" t="s">
        <v>2624</v>
      </c>
      <c r="F131" s="150">
        <v>1</v>
      </c>
      <c r="G131" s="150">
        <v>1</v>
      </c>
    </row>
    <row r="132" spans="1:7" x14ac:dyDescent="0.3">
      <c r="A132" s="150">
        <v>130</v>
      </c>
      <c r="B132" s="151" t="s">
        <v>526</v>
      </c>
      <c r="C132" s="151" t="s">
        <v>527</v>
      </c>
      <c r="D132" s="152" t="s">
        <v>2715</v>
      </c>
      <c r="E132" s="152" t="s">
        <v>2627</v>
      </c>
      <c r="F132" s="150">
        <v>3</v>
      </c>
      <c r="G132" s="150">
        <v>3</v>
      </c>
    </row>
    <row r="133" spans="1:7" x14ac:dyDescent="0.3">
      <c r="A133" s="150">
        <v>131</v>
      </c>
      <c r="B133" s="151" t="s">
        <v>529</v>
      </c>
      <c r="C133" s="151" t="s">
        <v>530</v>
      </c>
      <c r="D133" s="152" t="s">
        <v>3043</v>
      </c>
      <c r="E133" s="152" t="s">
        <v>2627</v>
      </c>
      <c r="F133" s="150">
        <v>1</v>
      </c>
      <c r="G133" s="150">
        <v>1</v>
      </c>
    </row>
    <row r="134" spans="1:7" x14ac:dyDescent="0.3">
      <c r="A134" s="150">
        <v>132</v>
      </c>
      <c r="B134" s="151" t="s">
        <v>765</v>
      </c>
      <c r="C134" s="151" t="s">
        <v>766</v>
      </c>
      <c r="D134" s="152" t="s">
        <v>3044</v>
      </c>
      <c r="E134" s="152" t="s">
        <v>2622</v>
      </c>
      <c r="F134" s="150">
        <v>1</v>
      </c>
      <c r="G134" s="150">
        <v>1</v>
      </c>
    </row>
    <row r="135" spans="1:7" x14ac:dyDescent="0.3">
      <c r="A135" s="150">
        <v>133</v>
      </c>
      <c r="B135" s="151" t="s">
        <v>728</v>
      </c>
      <c r="C135" s="151" t="s">
        <v>729</v>
      </c>
      <c r="D135" s="152" t="s">
        <v>3045</v>
      </c>
      <c r="E135" s="152" t="s">
        <v>2622</v>
      </c>
      <c r="F135" s="150">
        <v>1</v>
      </c>
      <c r="G135" s="150">
        <v>1</v>
      </c>
    </row>
    <row r="136" spans="1:7" x14ac:dyDescent="0.3">
      <c r="A136" s="150">
        <v>134</v>
      </c>
      <c r="B136" s="151" t="s">
        <v>762</v>
      </c>
      <c r="C136" s="151" t="s">
        <v>763</v>
      </c>
      <c r="D136" s="152" t="s">
        <v>3046</v>
      </c>
      <c r="E136" s="152" t="s">
        <v>2622</v>
      </c>
      <c r="F136" s="150">
        <v>1</v>
      </c>
      <c r="G136" s="150">
        <v>1</v>
      </c>
    </row>
    <row r="137" spans="1:7" x14ac:dyDescent="0.3">
      <c r="A137" s="150">
        <v>135</v>
      </c>
      <c r="B137" s="151" t="s">
        <v>780</v>
      </c>
      <c r="C137" s="151" t="s">
        <v>781</v>
      </c>
      <c r="D137" s="152" t="s">
        <v>3047</v>
      </c>
      <c r="E137" s="152" t="s">
        <v>2622</v>
      </c>
      <c r="F137" s="150">
        <v>1</v>
      </c>
      <c r="G137" s="150">
        <v>1</v>
      </c>
    </row>
    <row r="138" spans="1:7" x14ac:dyDescent="0.3">
      <c r="A138" s="150">
        <v>136</v>
      </c>
      <c r="B138" s="151" t="s">
        <v>754</v>
      </c>
      <c r="C138" s="151" t="s">
        <v>755</v>
      </c>
      <c r="D138" s="152" t="s">
        <v>3048</v>
      </c>
      <c r="E138" s="152" t="s">
        <v>2622</v>
      </c>
      <c r="F138" s="150">
        <v>1</v>
      </c>
      <c r="G138" s="150">
        <v>1</v>
      </c>
    </row>
    <row r="139" spans="1:7" x14ac:dyDescent="0.3">
      <c r="A139" s="150">
        <v>137</v>
      </c>
      <c r="B139" s="151" t="s">
        <v>2492</v>
      </c>
      <c r="C139" s="151" t="s">
        <v>870</v>
      </c>
      <c r="D139" s="152" t="s">
        <v>3049</v>
      </c>
      <c r="E139" s="152" t="s">
        <v>2624</v>
      </c>
      <c r="F139" s="150">
        <v>1</v>
      </c>
      <c r="G139" s="150">
        <v>1</v>
      </c>
    </row>
    <row r="140" spans="1:7" x14ac:dyDescent="0.3">
      <c r="A140" s="150">
        <v>138</v>
      </c>
      <c r="B140" s="151" t="s">
        <v>540</v>
      </c>
      <c r="C140" s="151" t="s">
        <v>541</v>
      </c>
      <c r="D140" s="152" t="s">
        <v>3050</v>
      </c>
      <c r="E140" s="152" t="s">
        <v>2627</v>
      </c>
      <c r="F140" s="150">
        <v>1</v>
      </c>
      <c r="G140" s="150">
        <v>1</v>
      </c>
    </row>
    <row r="141" spans="1:7" x14ac:dyDescent="0.3">
      <c r="A141" s="150">
        <v>139</v>
      </c>
      <c r="B141" s="151" t="s">
        <v>350</v>
      </c>
      <c r="C141" s="151" t="s">
        <v>351</v>
      </c>
      <c r="D141" s="152" t="s">
        <v>3051</v>
      </c>
      <c r="E141" s="152" t="s">
        <v>2538</v>
      </c>
      <c r="F141" s="150">
        <v>2</v>
      </c>
      <c r="G141" s="150">
        <v>2</v>
      </c>
    </row>
    <row r="142" spans="1:7" x14ac:dyDescent="0.3">
      <c r="A142" s="150">
        <v>140</v>
      </c>
      <c r="B142" s="151" t="s">
        <v>353</v>
      </c>
      <c r="C142" s="151" t="s">
        <v>354</v>
      </c>
      <c r="D142" s="152" t="s">
        <v>2515</v>
      </c>
      <c r="E142" s="152" t="s">
        <v>2538</v>
      </c>
      <c r="F142" s="150">
        <v>2</v>
      </c>
      <c r="G142" s="150">
        <v>2</v>
      </c>
    </row>
    <row r="143" spans="1:7" x14ac:dyDescent="0.3">
      <c r="A143" s="150">
        <v>141</v>
      </c>
      <c r="B143" s="151" t="s">
        <v>418</v>
      </c>
      <c r="C143" s="151" t="s">
        <v>419</v>
      </c>
      <c r="D143" s="152" t="s">
        <v>2708</v>
      </c>
      <c r="E143" s="152" t="s">
        <v>2665</v>
      </c>
      <c r="F143" s="150">
        <v>1</v>
      </c>
      <c r="G143" s="150">
        <v>1</v>
      </c>
    </row>
    <row r="144" spans="1:7" x14ac:dyDescent="0.3">
      <c r="A144" s="150">
        <v>142</v>
      </c>
      <c r="B144" s="151" t="s">
        <v>426</v>
      </c>
      <c r="C144" s="151" t="s">
        <v>427</v>
      </c>
      <c r="D144" s="152" t="s">
        <v>3033</v>
      </c>
      <c r="E144" s="152" t="s">
        <v>2665</v>
      </c>
      <c r="F144" s="150">
        <v>1</v>
      </c>
      <c r="G144" s="150">
        <v>1</v>
      </c>
    </row>
    <row r="145" spans="1:7" x14ac:dyDescent="0.3">
      <c r="A145" s="150">
        <v>143</v>
      </c>
      <c r="B145" s="151" t="s">
        <v>193</v>
      </c>
      <c r="C145" s="151" t="s">
        <v>194</v>
      </c>
      <c r="D145" s="152" t="s">
        <v>3052</v>
      </c>
      <c r="E145" s="152" t="s">
        <v>2670</v>
      </c>
      <c r="F145" s="150">
        <v>1</v>
      </c>
      <c r="G145" s="150">
        <v>1</v>
      </c>
    </row>
    <row r="146" spans="1:7" x14ac:dyDescent="0.3">
      <c r="A146" s="150">
        <v>144</v>
      </c>
      <c r="B146" s="151" t="s">
        <v>198</v>
      </c>
      <c r="C146" s="151" t="s">
        <v>199</v>
      </c>
      <c r="D146" s="152" t="s">
        <v>3053</v>
      </c>
      <c r="E146" s="152" t="s">
        <v>2670</v>
      </c>
      <c r="F146" s="150">
        <v>1</v>
      </c>
      <c r="G146" s="150">
        <v>1</v>
      </c>
    </row>
    <row r="147" spans="1:7" x14ac:dyDescent="0.3">
      <c r="A147" s="150">
        <v>145</v>
      </c>
      <c r="B147" s="151" t="s">
        <v>213</v>
      </c>
      <c r="C147" s="151" t="s">
        <v>214</v>
      </c>
      <c r="D147" s="152" t="s">
        <v>3054</v>
      </c>
      <c r="E147" s="152" t="s">
        <v>2670</v>
      </c>
      <c r="F147" s="150">
        <v>1</v>
      </c>
      <c r="G147" s="150">
        <v>1</v>
      </c>
    </row>
    <row r="148" spans="1:7" x14ac:dyDescent="0.3">
      <c r="A148" s="150">
        <v>146</v>
      </c>
      <c r="B148" s="151" t="s">
        <v>228</v>
      </c>
      <c r="C148" s="151" t="s">
        <v>229</v>
      </c>
      <c r="D148" s="152" t="s">
        <v>2956</v>
      </c>
      <c r="E148" s="152" t="s">
        <v>2670</v>
      </c>
      <c r="F148" s="150">
        <v>1</v>
      </c>
      <c r="G148" s="150">
        <v>1</v>
      </c>
    </row>
    <row r="149" spans="1:7" x14ac:dyDescent="0.3">
      <c r="A149" s="150">
        <v>147</v>
      </c>
      <c r="B149" s="151" t="s">
        <v>237</v>
      </c>
      <c r="C149" s="151" t="s">
        <v>238</v>
      </c>
      <c r="D149" s="152" t="s">
        <v>2708</v>
      </c>
      <c r="E149" s="152" t="s">
        <v>2670</v>
      </c>
      <c r="F149" s="150">
        <v>1</v>
      </c>
      <c r="G149" s="150">
        <v>1</v>
      </c>
    </row>
    <row r="150" spans="1:7" x14ac:dyDescent="0.3">
      <c r="A150" s="150">
        <v>148</v>
      </c>
      <c r="B150" s="151" t="s">
        <v>246</v>
      </c>
      <c r="C150" s="151" t="s">
        <v>247</v>
      </c>
      <c r="D150" s="152" t="s">
        <v>3055</v>
      </c>
      <c r="E150" s="152" t="s">
        <v>2670</v>
      </c>
      <c r="F150" s="150">
        <v>1</v>
      </c>
      <c r="G150" s="150">
        <v>1</v>
      </c>
    </row>
    <row r="151" spans="1:7" x14ac:dyDescent="0.3">
      <c r="A151" s="150">
        <v>149</v>
      </c>
      <c r="B151" s="151" t="s">
        <v>249</v>
      </c>
      <c r="C151" s="151" t="s">
        <v>250</v>
      </c>
      <c r="D151" s="152" t="s">
        <v>3056</v>
      </c>
      <c r="E151" s="152" t="s">
        <v>2670</v>
      </c>
      <c r="F151" s="150">
        <v>1</v>
      </c>
      <c r="G151" s="150">
        <v>1</v>
      </c>
    </row>
    <row r="152" spans="1:7" x14ac:dyDescent="0.3">
      <c r="A152" s="150">
        <v>150</v>
      </c>
      <c r="B152" s="151" t="s">
        <v>252</v>
      </c>
      <c r="C152" s="151" t="s">
        <v>253</v>
      </c>
      <c r="D152" s="152" t="s">
        <v>3057</v>
      </c>
      <c r="E152" s="152" t="s">
        <v>2670</v>
      </c>
      <c r="F152" s="150">
        <v>1</v>
      </c>
      <c r="G152" s="150">
        <v>1</v>
      </c>
    </row>
    <row r="153" spans="1:7" x14ac:dyDescent="0.3">
      <c r="A153" s="150">
        <v>151</v>
      </c>
      <c r="B153" s="151" t="s">
        <v>261</v>
      </c>
      <c r="C153" s="151" t="s">
        <v>262</v>
      </c>
      <c r="D153" s="152" t="s">
        <v>2678</v>
      </c>
      <c r="E153" s="152" t="s">
        <v>2670</v>
      </c>
      <c r="F153" s="150">
        <v>2</v>
      </c>
      <c r="G153" s="150">
        <v>2</v>
      </c>
    </row>
    <row r="154" spans="1:7" x14ac:dyDescent="0.3">
      <c r="A154" s="150">
        <v>152</v>
      </c>
      <c r="B154" s="151" t="s">
        <v>267</v>
      </c>
      <c r="C154" s="151" t="s">
        <v>268</v>
      </c>
      <c r="D154" s="152" t="s">
        <v>3058</v>
      </c>
      <c r="E154" s="152" t="s">
        <v>2670</v>
      </c>
      <c r="F154" s="150">
        <v>1</v>
      </c>
      <c r="G154" s="150">
        <v>1</v>
      </c>
    </row>
    <row r="155" spans="1:7" x14ac:dyDescent="0.3">
      <c r="A155" s="150">
        <v>153</v>
      </c>
      <c r="B155" s="151" t="s">
        <v>270</v>
      </c>
      <c r="C155" s="151" t="s">
        <v>271</v>
      </c>
      <c r="D155" s="152" t="s">
        <v>3059</v>
      </c>
      <c r="E155" s="152" t="s">
        <v>2670</v>
      </c>
      <c r="F155" s="150">
        <v>1</v>
      </c>
      <c r="G155" s="150">
        <v>1</v>
      </c>
    </row>
    <row r="156" spans="1:7" x14ac:dyDescent="0.3">
      <c r="A156" s="150">
        <v>154</v>
      </c>
      <c r="B156" s="151" t="s">
        <v>273</v>
      </c>
      <c r="C156" s="151" t="s">
        <v>274</v>
      </c>
      <c r="D156" s="152" t="s">
        <v>2897</v>
      </c>
      <c r="E156" s="152" t="s">
        <v>2538</v>
      </c>
      <c r="F156" s="150">
        <v>1</v>
      </c>
      <c r="G156" s="150">
        <v>1</v>
      </c>
    </row>
    <row r="157" spans="1:7" x14ac:dyDescent="0.3">
      <c r="A157" s="150">
        <v>155</v>
      </c>
      <c r="B157" s="151" t="s">
        <v>325</v>
      </c>
      <c r="C157" s="151" t="s">
        <v>326</v>
      </c>
      <c r="D157" s="152" t="s">
        <v>3056</v>
      </c>
      <c r="E157" s="152" t="s">
        <v>2538</v>
      </c>
      <c r="F157" s="150">
        <v>1</v>
      </c>
      <c r="G157" s="150">
        <v>1</v>
      </c>
    </row>
    <row r="158" spans="1:7" x14ac:dyDescent="0.3">
      <c r="A158" s="150">
        <v>156</v>
      </c>
      <c r="B158" s="151" t="s">
        <v>330</v>
      </c>
      <c r="C158" s="151" t="s">
        <v>331</v>
      </c>
      <c r="D158" s="152" t="s">
        <v>3060</v>
      </c>
      <c r="E158" s="152" t="s">
        <v>2538</v>
      </c>
      <c r="F158" s="150">
        <v>1</v>
      </c>
      <c r="G158" s="150">
        <v>1</v>
      </c>
    </row>
    <row r="159" spans="1:7" x14ac:dyDescent="0.3">
      <c r="A159" s="150">
        <v>157</v>
      </c>
      <c r="B159" s="151" t="s">
        <v>361</v>
      </c>
      <c r="C159" s="151" t="s">
        <v>362</v>
      </c>
      <c r="D159" s="152" t="s">
        <v>3061</v>
      </c>
      <c r="E159" s="152" t="s">
        <v>2665</v>
      </c>
      <c r="F159" s="150">
        <v>2</v>
      </c>
      <c r="G159" s="150">
        <v>2</v>
      </c>
    </row>
    <row r="160" spans="1:7" x14ac:dyDescent="0.3">
      <c r="A160" s="150">
        <v>158</v>
      </c>
      <c r="B160" s="151" t="s">
        <v>376</v>
      </c>
      <c r="C160" s="151" t="s">
        <v>377</v>
      </c>
      <c r="D160" s="152" t="s">
        <v>2741</v>
      </c>
      <c r="E160" s="152" t="s">
        <v>2665</v>
      </c>
      <c r="F160" s="150">
        <v>2</v>
      </c>
      <c r="G160" s="150">
        <v>2</v>
      </c>
    </row>
    <row r="161" spans="1:7" x14ac:dyDescent="0.3">
      <c r="A161" s="150">
        <v>159</v>
      </c>
      <c r="B161" s="151" t="s">
        <v>391</v>
      </c>
      <c r="C161" s="151" t="s">
        <v>392</v>
      </c>
      <c r="D161" s="152" t="s">
        <v>3062</v>
      </c>
      <c r="E161" s="152" t="s">
        <v>2665</v>
      </c>
      <c r="F161" s="150">
        <v>1</v>
      </c>
      <c r="G161" s="150">
        <v>1</v>
      </c>
    </row>
    <row r="162" spans="1:7" x14ac:dyDescent="0.3">
      <c r="A162" s="150">
        <v>160</v>
      </c>
      <c r="B162" s="151" t="s">
        <v>397</v>
      </c>
      <c r="C162" s="151" t="s">
        <v>398</v>
      </c>
      <c r="D162" s="152" t="s">
        <v>2647</v>
      </c>
      <c r="E162" s="152" t="s">
        <v>2665</v>
      </c>
      <c r="F162" s="150">
        <v>1</v>
      </c>
      <c r="G162" s="150">
        <v>1</v>
      </c>
    </row>
    <row r="163" spans="1:7" x14ac:dyDescent="0.3">
      <c r="A163" s="150">
        <v>161</v>
      </c>
      <c r="B163" s="151" t="s">
        <v>405</v>
      </c>
      <c r="C163" s="151" t="s">
        <v>406</v>
      </c>
      <c r="D163" s="152" t="s">
        <v>2810</v>
      </c>
      <c r="E163" s="152" t="s">
        <v>2665</v>
      </c>
      <c r="F163" s="150">
        <v>1</v>
      </c>
      <c r="G163" s="150">
        <v>1</v>
      </c>
    </row>
    <row r="164" spans="1:7" x14ac:dyDescent="0.3">
      <c r="A164" s="150">
        <v>162</v>
      </c>
      <c r="B164" s="151" t="s">
        <v>441</v>
      </c>
      <c r="C164" s="151" t="s">
        <v>442</v>
      </c>
      <c r="D164" s="152" t="s">
        <v>3063</v>
      </c>
      <c r="E164" s="152" t="s">
        <v>2665</v>
      </c>
      <c r="F164" s="150">
        <v>1</v>
      </c>
      <c r="G164" s="150">
        <v>1</v>
      </c>
    </row>
    <row r="165" spans="1:7" x14ac:dyDescent="0.3">
      <c r="A165" s="150">
        <v>163</v>
      </c>
      <c r="B165" s="151" t="s">
        <v>444</v>
      </c>
      <c r="C165" s="151" t="s">
        <v>445</v>
      </c>
      <c r="D165" s="152" t="s">
        <v>3064</v>
      </c>
      <c r="E165" s="152" t="s">
        <v>2665</v>
      </c>
      <c r="F165" s="150">
        <v>1</v>
      </c>
      <c r="G165" s="150">
        <v>1</v>
      </c>
    </row>
    <row r="166" spans="1:7" x14ac:dyDescent="0.3">
      <c r="A166" s="150">
        <v>164</v>
      </c>
      <c r="B166" s="151" t="s">
        <v>455</v>
      </c>
      <c r="C166" s="151" t="s">
        <v>456</v>
      </c>
      <c r="D166" s="152" t="s">
        <v>3065</v>
      </c>
      <c r="E166" s="152" t="s">
        <v>2665</v>
      </c>
      <c r="F166" s="150">
        <v>1</v>
      </c>
      <c r="G166" s="150">
        <v>1</v>
      </c>
    </row>
    <row r="167" spans="1:7" x14ac:dyDescent="0.3">
      <c r="A167" s="150">
        <v>165</v>
      </c>
      <c r="B167" s="151" t="s">
        <v>543</v>
      </c>
      <c r="C167" s="151" t="s">
        <v>544</v>
      </c>
      <c r="D167" s="152" t="s">
        <v>3066</v>
      </c>
      <c r="E167" s="152" t="s">
        <v>2537</v>
      </c>
      <c r="F167" s="150">
        <v>1</v>
      </c>
      <c r="G167" s="150">
        <v>1</v>
      </c>
    </row>
    <row r="168" spans="1:7" x14ac:dyDescent="0.3">
      <c r="A168" s="150">
        <v>166</v>
      </c>
      <c r="B168" s="151" t="s">
        <v>550</v>
      </c>
      <c r="C168" s="151" t="s">
        <v>551</v>
      </c>
      <c r="D168" s="152" t="s">
        <v>3067</v>
      </c>
      <c r="E168" s="152" t="s">
        <v>2537</v>
      </c>
      <c r="F168" s="150">
        <v>1</v>
      </c>
      <c r="G168" s="150">
        <v>1</v>
      </c>
    </row>
    <row r="169" spans="1:7" x14ac:dyDescent="0.3">
      <c r="A169" s="150">
        <v>167</v>
      </c>
      <c r="B169" s="151" t="s">
        <v>562</v>
      </c>
      <c r="C169" s="151" t="s">
        <v>563</v>
      </c>
      <c r="D169" s="152" t="s">
        <v>3068</v>
      </c>
      <c r="E169" s="152" t="s">
        <v>2537</v>
      </c>
      <c r="F169" s="150">
        <v>1</v>
      </c>
      <c r="G169" s="150">
        <v>1</v>
      </c>
    </row>
    <row r="170" spans="1:7" x14ac:dyDescent="0.3">
      <c r="A170" s="150">
        <v>168</v>
      </c>
      <c r="B170" s="151" t="s">
        <v>565</v>
      </c>
      <c r="C170" s="151" t="s">
        <v>566</v>
      </c>
      <c r="D170" s="152" t="s">
        <v>3069</v>
      </c>
      <c r="E170" s="152" t="s">
        <v>2537</v>
      </c>
      <c r="F170" s="150">
        <v>1</v>
      </c>
      <c r="G170" s="150">
        <v>1</v>
      </c>
    </row>
    <row r="171" spans="1:7" x14ac:dyDescent="0.3">
      <c r="A171" s="150">
        <v>169</v>
      </c>
      <c r="B171" s="151" t="s">
        <v>570</v>
      </c>
      <c r="C171" s="151" t="s">
        <v>571</v>
      </c>
      <c r="D171" s="152" t="s">
        <v>3070</v>
      </c>
      <c r="E171" s="152" t="s">
        <v>2537</v>
      </c>
      <c r="F171" s="150">
        <v>1</v>
      </c>
      <c r="G171" s="150">
        <v>1</v>
      </c>
    </row>
    <row r="172" spans="1:7" x14ac:dyDescent="0.3">
      <c r="A172" s="150">
        <v>170</v>
      </c>
      <c r="B172" s="151" t="s">
        <v>573</v>
      </c>
      <c r="C172" s="151" t="s">
        <v>574</v>
      </c>
      <c r="D172" s="152" t="s">
        <v>3071</v>
      </c>
      <c r="E172" s="152" t="s">
        <v>2537</v>
      </c>
      <c r="F172" s="150">
        <v>2</v>
      </c>
      <c r="G172" s="150">
        <v>2</v>
      </c>
    </row>
    <row r="173" spans="1:7" x14ac:dyDescent="0.3">
      <c r="A173" s="150">
        <v>171</v>
      </c>
      <c r="B173" s="151" t="s">
        <v>588</v>
      </c>
      <c r="C173" s="151" t="s">
        <v>589</v>
      </c>
      <c r="D173" s="152" t="s">
        <v>3072</v>
      </c>
      <c r="E173" s="152" t="s">
        <v>2537</v>
      </c>
      <c r="F173" s="150">
        <v>1</v>
      </c>
      <c r="G173" s="150">
        <v>1</v>
      </c>
    </row>
    <row r="174" spans="1:7" x14ac:dyDescent="0.3">
      <c r="A174" s="150">
        <v>172</v>
      </c>
      <c r="B174" s="151" t="s">
        <v>596</v>
      </c>
      <c r="C174" s="151" t="s">
        <v>597</v>
      </c>
      <c r="D174" s="152" t="s">
        <v>3073</v>
      </c>
      <c r="E174" s="152" t="s">
        <v>2537</v>
      </c>
      <c r="F174" s="150">
        <v>2</v>
      </c>
      <c r="G174" s="150">
        <v>2</v>
      </c>
    </row>
    <row r="175" spans="1:7" x14ac:dyDescent="0.3">
      <c r="A175" s="150">
        <v>173</v>
      </c>
      <c r="B175" s="151" t="s">
        <v>605</v>
      </c>
      <c r="C175" s="151" t="s">
        <v>606</v>
      </c>
      <c r="D175" s="152" t="s">
        <v>3074</v>
      </c>
      <c r="E175" s="152" t="s">
        <v>2537</v>
      </c>
      <c r="F175" s="150">
        <v>1</v>
      </c>
      <c r="G175" s="150">
        <v>1</v>
      </c>
    </row>
    <row r="176" spans="1:7" x14ac:dyDescent="0.3">
      <c r="A176" s="150">
        <v>174</v>
      </c>
      <c r="B176" s="151" t="s">
        <v>614</v>
      </c>
      <c r="C176" s="151" t="s">
        <v>615</v>
      </c>
      <c r="D176" s="152" t="s">
        <v>3075</v>
      </c>
      <c r="E176" s="152" t="s">
        <v>2537</v>
      </c>
      <c r="F176" s="150">
        <v>1</v>
      </c>
      <c r="G176" s="150">
        <v>1</v>
      </c>
    </row>
    <row r="177" spans="1:7" x14ac:dyDescent="0.3">
      <c r="A177" s="150">
        <v>175</v>
      </c>
      <c r="B177" s="151" t="s">
        <v>617</v>
      </c>
      <c r="C177" s="151" t="s">
        <v>618</v>
      </c>
      <c r="D177" s="152" t="s">
        <v>3076</v>
      </c>
      <c r="E177" s="152" t="s">
        <v>2537</v>
      </c>
      <c r="F177" s="150">
        <v>1</v>
      </c>
      <c r="G177" s="150">
        <v>1</v>
      </c>
    </row>
    <row r="178" spans="1:7" x14ac:dyDescent="0.3">
      <c r="A178" s="150">
        <v>176</v>
      </c>
      <c r="B178" s="151" t="s">
        <v>623</v>
      </c>
      <c r="C178" s="151" t="s">
        <v>624</v>
      </c>
      <c r="D178" s="152" t="s">
        <v>2637</v>
      </c>
      <c r="E178" s="152" t="s">
        <v>2537</v>
      </c>
      <c r="F178" s="150">
        <v>2</v>
      </c>
      <c r="G178" s="150">
        <v>2</v>
      </c>
    </row>
    <row r="179" spans="1:7" x14ac:dyDescent="0.3">
      <c r="A179" s="150">
        <v>177</v>
      </c>
      <c r="B179" s="151" t="s">
        <v>636</v>
      </c>
      <c r="C179" s="151" t="s">
        <v>637</v>
      </c>
      <c r="D179" s="152" t="s">
        <v>3077</v>
      </c>
      <c r="E179" s="152" t="s">
        <v>2537</v>
      </c>
      <c r="F179" s="150">
        <v>1</v>
      </c>
      <c r="G179" s="150">
        <v>1</v>
      </c>
    </row>
    <row r="180" spans="1:7" x14ac:dyDescent="0.3">
      <c r="A180" s="150">
        <v>178</v>
      </c>
      <c r="B180" s="151" t="s">
        <v>642</v>
      </c>
      <c r="C180" s="151" t="s">
        <v>643</v>
      </c>
      <c r="D180" s="152" t="s">
        <v>3078</v>
      </c>
      <c r="E180" s="152" t="s">
        <v>2537</v>
      </c>
      <c r="F180" s="150">
        <v>1</v>
      </c>
      <c r="G180" s="150">
        <v>1</v>
      </c>
    </row>
    <row r="181" spans="1:7" x14ac:dyDescent="0.3">
      <c r="A181" s="150">
        <v>179</v>
      </c>
      <c r="B181" s="151" t="s">
        <v>648</v>
      </c>
      <c r="C181" s="151" t="s">
        <v>649</v>
      </c>
      <c r="D181" s="152" t="s">
        <v>3063</v>
      </c>
      <c r="E181" s="152" t="s">
        <v>2537</v>
      </c>
      <c r="F181" s="150">
        <v>1</v>
      </c>
      <c r="G181" s="150">
        <v>1</v>
      </c>
    </row>
    <row r="182" spans="1:7" x14ac:dyDescent="0.3">
      <c r="A182" s="150">
        <v>180</v>
      </c>
      <c r="B182" s="151" t="s">
        <v>653</v>
      </c>
      <c r="C182" s="151" t="s">
        <v>654</v>
      </c>
      <c r="D182" s="152" t="s">
        <v>3005</v>
      </c>
      <c r="E182" s="152" t="s">
        <v>2537</v>
      </c>
      <c r="F182" s="150">
        <v>1</v>
      </c>
      <c r="G182" s="150">
        <v>1</v>
      </c>
    </row>
    <row r="183" spans="1:7" x14ac:dyDescent="0.3">
      <c r="A183" s="150">
        <v>181</v>
      </c>
      <c r="B183" s="151" t="s">
        <v>662</v>
      </c>
      <c r="C183" s="151" t="s">
        <v>663</v>
      </c>
      <c r="D183" s="152" t="s">
        <v>3079</v>
      </c>
      <c r="E183" s="152" t="s">
        <v>2537</v>
      </c>
      <c r="F183" s="150">
        <v>1</v>
      </c>
      <c r="G183" s="150">
        <v>1</v>
      </c>
    </row>
    <row r="184" spans="1:7" x14ac:dyDescent="0.3">
      <c r="A184" s="150">
        <v>182</v>
      </c>
      <c r="B184" s="151" t="s">
        <v>677</v>
      </c>
      <c r="C184" s="151" t="s">
        <v>678</v>
      </c>
      <c r="D184" s="152" t="s">
        <v>3058</v>
      </c>
      <c r="E184" s="152" t="s">
        <v>2537</v>
      </c>
      <c r="F184" s="150">
        <v>1</v>
      </c>
      <c r="G184" s="150">
        <v>1</v>
      </c>
    </row>
    <row r="185" spans="1:7" x14ac:dyDescent="0.3">
      <c r="A185" s="150">
        <v>183</v>
      </c>
      <c r="B185" s="151" t="s">
        <v>707</v>
      </c>
      <c r="C185" s="151" t="s">
        <v>708</v>
      </c>
      <c r="D185" s="152" t="s">
        <v>2697</v>
      </c>
      <c r="E185" s="152" t="s">
        <v>2622</v>
      </c>
      <c r="F185" s="150">
        <v>2</v>
      </c>
      <c r="G185" s="150">
        <v>2</v>
      </c>
    </row>
    <row r="186" spans="1:7" x14ac:dyDescent="0.3">
      <c r="A186" s="150">
        <v>184</v>
      </c>
      <c r="B186" s="151" t="s">
        <v>710</v>
      </c>
      <c r="C186" s="151" t="s">
        <v>711</v>
      </c>
      <c r="D186" s="152" t="s">
        <v>3080</v>
      </c>
      <c r="E186" s="152" t="s">
        <v>2622</v>
      </c>
      <c r="F186" s="150">
        <v>1</v>
      </c>
      <c r="G186" s="150">
        <v>1</v>
      </c>
    </row>
    <row r="187" spans="1:7" x14ac:dyDescent="0.3">
      <c r="A187" s="150">
        <v>185</v>
      </c>
      <c r="B187" s="151" t="s">
        <v>743</v>
      </c>
      <c r="C187" s="151" t="s">
        <v>744</v>
      </c>
      <c r="D187" s="152" t="s">
        <v>3081</v>
      </c>
      <c r="E187" s="152" t="s">
        <v>2622</v>
      </c>
      <c r="F187" s="150">
        <v>1</v>
      </c>
      <c r="G187" s="150">
        <v>1</v>
      </c>
    </row>
    <row r="188" spans="1:7" x14ac:dyDescent="0.3">
      <c r="A188" s="150">
        <v>186</v>
      </c>
      <c r="B188" s="151" t="s">
        <v>751</v>
      </c>
      <c r="C188" s="151" t="s">
        <v>752</v>
      </c>
      <c r="D188" s="152" t="s">
        <v>3082</v>
      </c>
      <c r="E188" s="152" t="s">
        <v>2622</v>
      </c>
      <c r="F188" s="150">
        <v>1</v>
      </c>
      <c r="G188" s="150">
        <v>1</v>
      </c>
    </row>
    <row r="189" spans="1:7" x14ac:dyDescent="0.3">
      <c r="A189" s="150">
        <v>187</v>
      </c>
      <c r="B189" s="151" t="s">
        <v>759</v>
      </c>
      <c r="C189" s="151" t="s">
        <v>760</v>
      </c>
      <c r="D189" s="152" t="s">
        <v>3083</v>
      </c>
      <c r="E189" s="152" t="s">
        <v>2622</v>
      </c>
      <c r="F189" s="150">
        <v>1</v>
      </c>
      <c r="G189" s="150">
        <v>1</v>
      </c>
    </row>
    <row r="190" spans="1:7" x14ac:dyDescent="0.3">
      <c r="A190" s="150">
        <v>188</v>
      </c>
      <c r="B190" s="151" t="s">
        <v>813</v>
      </c>
      <c r="C190" s="151" t="s">
        <v>814</v>
      </c>
      <c r="D190" s="152" t="s">
        <v>3084</v>
      </c>
      <c r="E190" s="152" t="s">
        <v>2622</v>
      </c>
      <c r="F190" s="150">
        <v>1</v>
      </c>
      <c r="G190" s="150">
        <v>1</v>
      </c>
    </row>
    <row r="191" spans="1:7" x14ac:dyDescent="0.3">
      <c r="A191" s="150">
        <v>189</v>
      </c>
      <c r="B191" s="151" t="s">
        <v>853</v>
      </c>
      <c r="C191" s="151" t="s">
        <v>854</v>
      </c>
      <c r="D191" s="152" t="s">
        <v>3085</v>
      </c>
      <c r="E191" s="152" t="s">
        <v>2624</v>
      </c>
      <c r="F191" s="150">
        <v>1</v>
      </c>
      <c r="G191" s="150">
        <v>1</v>
      </c>
    </row>
    <row r="192" spans="1:7" x14ac:dyDescent="0.3">
      <c r="A192" s="150">
        <v>190</v>
      </c>
      <c r="B192" s="151" t="s">
        <v>2481</v>
      </c>
      <c r="C192" s="151" t="s">
        <v>2482</v>
      </c>
      <c r="D192" s="152" t="s">
        <v>2678</v>
      </c>
      <c r="E192" s="152" t="s">
        <v>2624</v>
      </c>
      <c r="F192" s="150">
        <v>1</v>
      </c>
      <c r="G192" s="150">
        <v>1</v>
      </c>
    </row>
    <row r="193" spans="1:7" x14ac:dyDescent="0.3">
      <c r="A193" s="150">
        <v>191</v>
      </c>
      <c r="B193" s="151" t="s">
        <v>2483</v>
      </c>
      <c r="C193" s="151" t="s">
        <v>2484</v>
      </c>
      <c r="D193" s="152" t="s">
        <v>2961</v>
      </c>
      <c r="E193" s="152" t="s">
        <v>2624</v>
      </c>
      <c r="F193" s="150">
        <v>2</v>
      </c>
      <c r="G193" s="150">
        <v>2</v>
      </c>
    </row>
    <row r="194" spans="1:7" x14ac:dyDescent="0.3">
      <c r="A194" s="150">
        <v>192</v>
      </c>
      <c r="B194" s="151" t="s">
        <v>2485</v>
      </c>
      <c r="C194" s="151" t="s">
        <v>2486</v>
      </c>
      <c r="D194" s="152" t="s">
        <v>3086</v>
      </c>
      <c r="E194" s="152" t="s">
        <v>2624</v>
      </c>
      <c r="F194" s="150">
        <v>1</v>
      </c>
      <c r="G194" s="150">
        <v>1</v>
      </c>
    </row>
    <row r="195" spans="1:7" x14ac:dyDescent="0.3">
      <c r="A195" s="150">
        <v>193</v>
      </c>
      <c r="B195" s="151" t="s">
        <v>633</v>
      </c>
      <c r="C195" s="151" t="s">
        <v>634</v>
      </c>
      <c r="D195" s="152" t="s">
        <v>3087</v>
      </c>
      <c r="E195" s="152" t="s">
        <v>2537</v>
      </c>
      <c r="F195" s="150">
        <v>1</v>
      </c>
      <c r="G195" s="150">
        <v>1</v>
      </c>
    </row>
    <row r="196" spans="1:7" x14ac:dyDescent="0.3">
      <c r="A196" s="150">
        <v>194</v>
      </c>
      <c r="B196" s="151" t="s">
        <v>480</v>
      </c>
      <c r="C196" s="151" t="s">
        <v>481</v>
      </c>
      <c r="D196" s="152" t="s">
        <v>2933</v>
      </c>
      <c r="E196" s="152" t="s">
        <v>2627</v>
      </c>
      <c r="F196" s="150">
        <v>1</v>
      </c>
      <c r="G196" s="150">
        <v>1</v>
      </c>
    </row>
    <row r="197" spans="1:7" x14ac:dyDescent="0.3">
      <c r="A197" s="150">
        <v>195</v>
      </c>
      <c r="B197" s="151" t="s">
        <v>547</v>
      </c>
      <c r="C197" s="151" t="s">
        <v>548</v>
      </c>
      <c r="D197" s="152" t="s">
        <v>3088</v>
      </c>
      <c r="E197" s="152" t="s">
        <v>2537</v>
      </c>
      <c r="F197" s="150">
        <v>1</v>
      </c>
      <c r="G197" s="150">
        <v>1</v>
      </c>
    </row>
    <row r="198" spans="1:7" x14ac:dyDescent="0.3">
      <c r="A198" s="150">
        <v>196</v>
      </c>
      <c r="B198" s="151" t="s">
        <v>801</v>
      </c>
      <c r="C198" s="151" t="s">
        <v>802</v>
      </c>
      <c r="D198" s="152" t="s">
        <v>3089</v>
      </c>
      <c r="E198" s="152" t="s">
        <v>2622</v>
      </c>
      <c r="F198" s="150">
        <v>1</v>
      </c>
      <c r="G198" s="150">
        <v>1</v>
      </c>
    </row>
    <row r="199" spans="1:7" x14ac:dyDescent="0.3">
      <c r="A199" s="150">
        <v>197</v>
      </c>
      <c r="B199" s="151" t="s">
        <v>725</v>
      </c>
      <c r="C199" s="151" t="s">
        <v>726</v>
      </c>
      <c r="D199" s="152" t="s">
        <v>3090</v>
      </c>
      <c r="E199" s="152" t="s">
        <v>2622</v>
      </c>
      <c r="F199" s="150">
        <v>1</v>
      </c>
      <c r="G199" s="150">
        <v>1</v>
      </c>
    </row>
    <row r="200" spans="1:7" x14ac:dyDescent="0.3">
      <c r="A200" s="150">
        <v>198</v>
      </c>
      <c r="B200" s="151" t="s">
        <v>342</v>
      </c>
      <c r="C200" s="151" t="s">
        <v>343</v>
      </c>
      <c r="D200" s="152" t="s">
        <v>3065</v>
      </c>
      <c r="E200" s="152" t="s">
        <v>2538</v>
      </c>
      <c r="F200" s="150">
        <v>1</v>
      </c>
      <c r="G200" s="150">
        <v>1</v>
      </c>
    </row>
    <row r="201" spans="1:7" x14ac:dyDescent="0.3">
      <c r="A201" s="150">
        <v>199</v>
      </c>
      <c r="B201" s="151" t="s">
        <v>410</v>
      </c>
      <c r="C201" s="151" t="s">
        <v>411</v>
      </c>
      <c r="D201" s="152" t="s">
        <v>3091</v>
      </c>
      <c r="E201" s="152" t="s">
        <v>2665</v>
      </c>
      <c r="F201" s="150">
        <v>1</v>
      </c>
      <c r="G201" s="150">
        <v>1</v>
      </c>
    </row>
    <row r="202" spans="1:7" x14ac:dyDescent="0.3">
      <c r="A202" s="150">
        <v>200</v>
      </c>
      <c r="B202" s="151" t="s">
        <v>478</v>
      </c>
      <c r="C202" s="151" t="s">
        <v>479</v>
      </c>
      <c r="D202" s="152" t="s">
        <v>2515</v>
      </c>
      <c r="E202" s="152" t="s">
        <v>2665</v>
      </c>
      <c r="F202" s="150">
        <v>1</v>
      </c>
      <c r="G202" s="150">
        <v>1</v>
      </c>
    </row>
    <row r="203" spans="1:7" x14ac:dyDescent="0.3">
      <c r="A203" s="150">
        <v>201</v>
      </c>
      <c r="B203" s="151" t="s">
        <v>682</v>
      </c>
      <c r="C203" s="151" t="s">
        <v>683</v>
      </c>
      <c r="D203" s="152" t="s">
        <v>3092</v>
      </c>
      <c r="E203" s="152" t="s">
        <v>2537</v>
      </c>
      <c r="F203" s="150">
        <v>2</v>
      </c>
      <c r="G203" s="150">
        <v>2</v>
      </c>
    </row>
    <row r="204" spans="1:7" x14ac:dyDescent="0.3">
      <c r="A204" s="150">
        <v>202</v>
      </c>
      <c r="B204" s="151" t="s">
        <v>804</v>
      </c>
      <c r="C204" s="151" t="s">
        <v>805</v>
      </c>
      <c r="D204" s="152" t="s">
        <v>3093</v>
      </c>
      <c r="E204" s="152" t="s">
        <v>2622</v>
      </c>
      <c r="F204" s="150">
        <v>1</v>
      </c>
      <c r="G204" s="150">
        <v>1</v>
      </c>
    </row>
    <row r="205" spans="1:7" x14ac:dyDescent="0.3">
      <c r="A205" s="150">
        <v>203</v>
      </c>
      <c r="B205" s="151" t="s">
        <v>2469</v>
      </c>
      <c r="C205" s="151" t="s">
        <v>2470</v>
      </c>
      <c r="D205" s="152" t="s">
        <v>3094</v>
      </c>
      <c r="E205" s="152" t="s">
        <v>2624</v>
      </c>
      <c r="F205" s="150">
        <v>1</v>
      </c>
      <c r="G205" s="150">
        <v>1</v>
      </c>
    </row>
    <row r="206" spans="1:7" x14ac:dyDescent="0.3">
      <c r="A206" s="150">
        <v>204</v>
      </c>
      <c r="B206" s="151" t="s">
        <v>373</v>
      </c>
      <c r="C206" s="151" t="s">
        <v>374</v>
      </c>
      <c r="D206" s="152" t="s">
        <v>2773</v>
      </c>
      <c r="E206" s="152" t="s">
        <v>2665</v>
      </c>
      <c r="F206" s="150">
        <v>1</v>
      </c>
      <c r="G206" s="150">
        <v>1</v>
      </c>
    </row>
    <row r="207" spans="1:7" x14ac:dyDescent="0.3">
      <c r="A207" s="150">
        <v>205</v>
      </c>
      <c r="B207" s="151" t="s">
        <v>204</v>
      </c>
      <c r="C207" s="151" t="s">
        <v>205</v>
      </c>
      <c r="D207" s="152" t="s">
        <v>3095</v>
      </c>
      <c r="E207" s="152" t="s">
        <v>2670</v>
      </c>
      <c r="F207" s="150">
        <v>1</v>
      </c>
      <c r="G207" s="150">
        <v>1</v>
      </c>
    </row>
    <row r="208" spans="1:7" x14ac:dyDescent="0.3">
      <c r="A208" s="150">
        <v>206</v>
      </c>
      <c r="B208" s="151" t="s">
        <v>2496</v>
      </c>
      <c r="C208" s="151" t="s">
        <v>872</v>
      </c>
      <c r="D208" s="152" t="s">
        <v>3096</v>
      </c>
      <c r="E208" s="152" t="s">
        <v>2624</v>
      </c>
      <c r="F208" s="150">
        <v>1</v>
      </c>
      <c r="G208" s="150">
        <v>1</v>
      </c>
    </row>
    <row r="209" spans="1:7" x14ac:dyDescent="0.3">
      <c r="A209" s="150">
        <v>207</v>
      </c>
      <c r="B209" s="151" t="s">
        <v>308</v>
      </c>
      <c r="C209" s="151" t="s">
        <v>309</v>
      </c>
      <c r="D209" s="152" t="s">
        <v>3025</v>
      </c>
      <c r="E209" s="152" t="s">
        <v>2538</v>
      </c>
      <c r="F209" s="150">
        <v>1</v>
      </c>
      <c r="G209" s="150">
        <v>1</v>
      </c>
    </row>
    <row r="210" spans="1:7" x14ac:dyDescent="0.3">
      <c r="A210" s="150">
        <v>208</v>
      </c>
      <c r="B210" s="151" t="s">
        <v>322</v>
      </c>
      <c r="C210" s="151" t="s">
        <v>323</v>
      </c>
      <c r="D210" s="152" t="s">
        <v>3097</v>
      </c>
      <c r="E210" s="152" t="s">
        <v>2538</v>
      </c>
      <c r="F210" s="150">
        <v>1</v>
      </c>
      <c r="G210" s="150">
        <v>1</v>
      </c>
    </row>
    <row r="211" spans="1:7" x14ac:dyDescent="0.3">
      <c r="A211" s="150">
        <v>209</v>
      </c>
      <c r="B211" s="151" t="s">
        <v>466</v>
      </c>
      <c r="C211" s="151" t="s">
        <v>467</v>
      </c>
      <c r="D211" s="152" t="s">
        <v>3098</v>
      </c>
      <c r="E211" s="152" t="s">
        <v>2665</v>
      </c>
      <c r="F211" s="150">
        <v>1</v>
      </c>
      <c r="G211" s="150">
        <v>1</v>
      </c>
    </row>
    <row r="212" spans="1:7" x14ac:dyDescent="0.3">
      <c r="A212" s="150">
        <v>210</v>
      </c>
      <c r="B212" s="151" t="s">
        <v>685</v>
      </c>
      <c r="C212" s="151" t="s">
        <v>686</v>
      </c>
      <c r="D212" s="152" t="s">
        <v>3051</v>
      </c>
      <c r="E212" s="152" t="s">
        <v>2537</v>
      </c>
      <c r="F212" s="150">
        <v>1</v>
      </c>
      <c r="G212" s="150">
        <v>1</v>
      </c>
    </row>
    <row r="213" spans="1:7" x14ac:dyDescent="0.3">
      <c r="A213" s="150">
        <v>211</v>
      </c>
      <c r="B213" s="151" t="s">
        <v>625</v>
      </c>
      <c r="C213" s="151" t="s">
        <v>626</v>
      </c>
      <c r="D213" s="152" t="s">
        <v>3099</v>
      </c>
      <c r="E213" s="152" t="s">
        <v>2537</v>
      </c>
      <c r="F213" s="150">
        <v>1</v>
      </c>
      <c r="G213" s="150">
        <v>1</v>
      </c>
    </row>
    <row r="214" spans="1:7" x14ac:dyDescent="0.3">
      <c r="A214" s="150">
        <v>212</v>
      </c>
      <c r="B214" s="151" t="s">
        <v>264</v>
      </c>
      <c r="C214" s="151" t="s">
        <v>3100</v>
      </c>
      <c r="D214" s="152" t="s">
        <v>2961</v>
      </c>
      <c r="E214" s="152" t="s">
        <v>2670</v>
      </c>
      <c r="F214" s="150">
        <v>1</v>
      </c>
      <c r="G214" s="150">
        <v>1</v>
      </c>
    </row>
    <row r="215" spans="1:7" x14ac:dyDescent="0.3">
      <c r="A215" s="150">
        <v>213</v>
      </c>
      <c r="B215" s="151" t="s">
        <v>559</v>
      </c>
      <c r="C215" s="151" t="s">
        <v>3101</v>
      </c>
      <c r="D215" s="152" t="s">
        <v>3102</v>
      </c>
      <c r="E215" s="152" t="s">
        <v>2537</v>
      </c>
      <c r="F215" s="150">
        <v>1</v>
      </c>
      <c r="G215" s="150">
        <v>1</v>
      </c>
    </row>
    <row r="216" spans="1:7" x14ac:dyDescent="0.3">
      <c r="A216" s="252" t="s">
        <v>2927</v>
      </c>
      <c r="B216" s="252"/>
      <c r="C216" s="252"/>
      <c r="D216" s="252"/>
      <c r="E216" s="252"/>
      <c r="F216" s="159">
        <f>SUM(F3:F215)</f>
        <v>309</v>
      </c>
      <c r="G216" s="159">
        <f>SUM(G3:G215)</f>
        <v>309</v>
      </c>
    </row>
  </sheetData>
  <mergeCells count="2">
    <mergeCell ref="A1:G1"/>
    <mergeCell ref="A216:E216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408"/>
  <sheetViews>
    <sheetView workbookViewId="0">
      <selection activeCell="I28" sqref="I28"/>
    </sheetView>
  </sheetViews>
  <sheetFormatPr baseColWidth="10" defaultRowHeight="14.4" x14ac:dyDescent="0.3"/>
  <cols>
    <col min="1" max="1" width="4.88671875" customWidth="1"/>
    <col min="2" max="2" width="9.88671875" customWidth="1"/>
    <col min="3" max="3" width="24.44140625" customWidth="1"/>
    <col min="4" max="4" width="20.5546875" customWidth="1"/>
    <col min="5" max="5" width="18.21875" customWidth="1"/>
  </cols>
  <sheetData>
    <row r="1" spans="1:7" ht="35.4" customHeight="1" x14ac:dyDescent="0.3">
      <c r="A1" s="254" t="s">
        <v>3319</v>
      </c>
      <c r="B1" s="254"/>
      <c r="C1" s="254"/>
      <c r="D1" s="254"/>
      <c r="E1" s="254"/>
      <c r="F1" s="254"/>
      <c r="G1" s="254"/>
    </row>
    <row r="2" spans="1:7" ht="26.4" x14ac:dyDescent="0.3">
      <c r="A2" s="162" t="s">
        <v>2611</v>
      </c>
      <c r="B2" s="160" t="s">
        <v>2502</v>
      </c>
      <c r="C2" s="162" t="s">
        <v>2612</v>
      </c>
      <c r="D2" s="162" t="s">
        <v>2613</v>
      </c>
      <c r="E2" s="162" t="s">
        <v>2614</v>
      </c>
      <c r="F2" s="162" t="s">
        <v>2615</v>
      </c>
      <c r="G2" s="162" t="s">
        <v>2616</v>
      </c>
    </row>
    <row r="3" spans="1:7" x14ac:dyDescent="0.3">
      <c r="A3" s="150">
        <v>1</v>
      </c>
      <c r="B3" s="152" t="s">
        <v>1974</v>
      </c>
      <c r="C3" s="152" t="s">
        <v>1975</v>
      </c>
      <c r="D3" s="152" t="s">
        <v>2980</v>
      </c>
      <c r="E3" s="152" t="s">
        <v>2622</v>
      </c>
      <c r="F3" s="150">
        <v>3</v>
      </c>
      <c r="G3" s="150">
        <v>3</v>
      </c>
    </row>
    <row r="4" spans="1:7" x14ac:dyDescent="0.3">
      <c r="A4" s="150">
        <v>2</v>
      </c>
      <c r="B4" s="152" t="s">
        <v>2033</v>
      </c>
      <c r="C4" s="152" t="s">
        <v>2034</v>
      </c>
      <c r="D4" s="152" t="s">
        <v>3081</v>
      </c>
      <c r="E4" s="152" t="s">
        <v>2622</v>
      </c>
      <c r="F4" s="150">
        <v>3</v>
      </c>
      <c r="G4" s="150">
        <v>3</v>
      </c>
    </row>
    <row r="5" spans="1:7" x14ac:dyDescent="0.3">
      <c r="A5" s="150">
        <v>3</v>
      </c>
      <c r="B5" s="152" t="s">
        <v>2018</v>
      </c>
      <c r="C5" s="152" t="s">
        <v>729</v>
      </c>
      <c r="D5" s="152" t="s">
        <v>3045</v>
      </c>
      <c r="E5" s="152" t="s">
        <v>2622</v>
      </c>
      <c r="F5" s="150">
        <v>3</v>
      </c>
      <c r="G5" s="150">
        <v>3</v>
      </c>
    </row>
    <row r="6" spans="1:7" x14ac:dyDescent="0.3">
      <c r="A6" s="150">
        <v>4</v>
      </c>
      <c r="B6" s="152" t="s">
        <v>2055</v>
      </c>
      <c r="C6" s="152" t="s">
        <v>2056</v>
      </c>
      <c r="D6" s="152" t="s">
        <v>2637</v>
      </c>
      <c r="E6" s="152" t="s">
        <v>2622</v>
      </c>
      <c r="F6" s="150">
        <v>2</v>
      </c>
      <c r="G6" s="150">
        <v>2</v>
      </c>
    </row>
    <row r="7" spans="1:7" x14ac:dyDescent="0.3">
      <c r="A7" s="150">
        <v>5</v>
      </c>
      <c r="B7" s="152" t="s">
        <v>1991</v>
      </c>
      <c r="C7" s="152" t="s">
        <v>1992</v>
      </c>
      <c r="D7" s="152" t="s">
        <v>2791</v>
      </c>
      <c r="E7" s="152" t="s">
        <v>2622</v>
      </c>
      <c r="F7" s="150">
        <v>2</v>
      </c>
      <c r="G7" s="150">
        <v>2</v>
      </c>
    </row>
    <row r="8" spans="1:7" x14ac:dyDescent="0.3">
      <c r="A8" s="150">
        <v>6</v>
      </c>
      <c r="B8" s="152" t="s">
        <v>1987</v>
      </c>
      <c r="C8" s="152" t="s">
        <v>1988</v>
      </c>
      <c r="D8" s="152" t="s">
        <v>2897</v>
      </c>
      <c r="E8" s="152" t="s">
        <v>2622</v>
      </c>
      <c r="F8" s="150">
        <v>1</v>
      </c>
      <c r="G8" s="150">
        <v>1</v>
      </c>
    </row>
    <row r="9" spans="1:7" x14ac:dyDescent="0.3">
      <c r="A9" s="150">
        <v>7</v>
      </c>
      <c r="B9" s="152" t="s">
        <v>2046</v>
      </c>
      <c r="C9" s="152" t="s">
        <v>2047</v>
      </c>
      <c r="D9" s="152" t="s">
        <v>3082</v>
      </c>
      <c r="E9" s="152" t="s">
        <v>2622</v>
      </c>
      <c r="F9" s="150">
        <v>1</v>
      </c>
      <c r="G9" s="150">
        <v>1</v>
      </c>
    </row>
    <row r="10" spans="1:7" x14ac:dyDescent="0.3">
      <c r="A10" s="150">
        <v>8</v>
      </c>
      <c r="B10" s="152" t="s">
        <v>2074</v>
      </c>
      <c r="C10" s="152" t="s">
        <v>2075</v>
      </c>
      <c r="D10" s="152" t="s">
        <v>3105</v>
      </c>
      <c r="E10" s="152" t="s">
        <v>2622</v>
      </c>
      <c r="F10" s="150">
        <v>1</v>
      </c>
      <c r="G10" s="150">
        <v>1</v>
      </c>
    </row>
    <row r="11" spans="1:7" x14ac:dyDescent="0.3">
      <c r="A11" s="150">
        <v>9</v>
      </c>
      <c r="B11" s="152" t="s">
        <v>2095</v>
      </c>
      <c r="C11" s="152" t="s">
        <v>2096</v>
      </c>
      <c r="D11" s="152" t="s">
        <v>2779</v>
      </c>
      <c r="E11" s="152" t="s">
        <v>2622</v>
      </c>
      <c r="F11" s="150">
        <v>1</v>
      </c>
      <c r="G11" s="150">
        <v>1</v>
      </c>
    </row>
    <row r="12" spans="1:7" x14ac:dyDescent="0.3">
      <c r="A12" s="150">
        <v>10</v>
      </c>
      <c r="B12" s="152" t="s">
        <v>1737</v>
      </c>
      <c r="C12" s="152" t="s">
        <v>1738</v>
      </c>
      <c r="D12" s="152" t="s">
        <v>3106</v>
      </c>
      <c r="E12" s="152" t="s">
        <v>2627</v>
      </c>
      <c r="F12" s="150">
        <v>1</v>
      </c>
      <c r="G12" s="150">
        <v>1</v>
      </c>
    </row>
    <row r="13" spans="1:7" x14ac:dyDescent="0.3">
      <c r="A13" s="150">
        <v>11</v>
      </c>
      <c r="B13" s="152" t="s">
        <v>1763</v>
      </c>
      <c r="C13" s="152" t="s">
        <v>1764</v>
      </c>
      <c r="D13" s="152" t="s">
        <v>2962</v>
      </c>
      <c r="E13" s="152" t="s">
        <v>2627</v>
      </c>
      <c r="F13" s="150">
        <v>8</v>
      </c>
      <c r="G13" s="150">
        <v>6</v>
      </c>
    </row>
    <row r="14" spans="1:7" x14ac:dyDescent="0.3">
      <c r="A14" s="150">
        <v>12</v>
      </c>
      <c r="B14" s="152" t="s">
        <v>1733</v>
      </c>
      <c r="C14" s="152" t="s">
        <v>1734</v>
      </c>
      <c r="D14" s="152" t="s">
        <v>3032</v>
      </c>
      <c r="E14" s="152" t="s">
        <v>2627</v>
      </c>
      <c r="F14" s="150">
        <v>3</v>
      </c>
      <c r="G14" s="150">
        <v>3</v>
      </c>
    </row>
    <row r="15" spans="1:7" x14ac:dyDescent="0.3">
      <c r="A15" s="150">
        <v>13</v>
      </c>
      <c r="B15" s="152" t="s">
        <v>1750</v>
      </c>
      <c r="C15" s="152" t="s">
        <v>1751</v>
      </c>
      <c r="D15" s="152" t="s">
        <v>2800</v>
      </c>
      <c r="E15" s="152" t="s">
        <v>2627</v>
      </c>
      <c r="F15" s="150">
        <v>2</v>
      </c>
      <c r="G15" s="150">
        <v>2</v>
      </c>
    </row>
    <row r="16" spans="1:7" x14ac:dyDescent="0.3">
      <c r="A16" s="150">
        <v>14</v>
      </c>
      <c r="B16" s="152" t="s">
        <v>1784</v>
      </c>
      <c r="C16" s="152" t="s">
        <v>541</v>
      </c>
      <c r="D16" s="152" t="s">
        <v>3050</v>
      </c>
      <c r="E16" s="152" t="s">
        <v>2627</v>
      </c>
      <c r="F16" s="150">
        <v>2</v>
      </c>
      <c r="G16" s="150">
        <v>2</v>
      </c>
    </row>
    <row r="17" spans="1:7" x14ac:dyDescent="0.3">
      <c r="A17" s="150">
        <v>15</v>
      </c>
      <c r="B17" s="152" t="s">
        <v>1777</v>
      </c>
      <c r="C17" s="152" t="s">
        <v>536</v>
      </c>
      <c r="D17" s="152" t="s">
        <v>3014</v>
      </c>
      <c r="E17" s="152" t="s">
        <v>2627</v>
      </c>
      <c r="F17" s="150">
        <v>3</v>
      </c>
      <c r="G17" s="150">
        <v>3</v>
      </c>
    </row>
    <row r="18" spans="1:7" x14ac:dyDescent="0.3">
      <c r="A18" s="150">
        <v>16</v>
      </c>
      <c r="B18" s="152" t="s">
        <v>1755</v>
      </c>
      <c r="C18" s="152" t="s">
        <v>1756</v>
      </c>
      <c r="D18" s="152" t="s">
        <v>3107</v>
      </c>
      <c r="E18" s="152" t="s">
        <v>2627</v>
      </c>
      <c r="F18" s="150">
        <v>1</v>
      </c>
      <c r="G18" s="150">
        <v>1</v>
      </c>
    </row>
    <row r="19" spans="1:7" x14ac:dyDescent="0.3">
      <c r="A19" s="150">
        <v>17</v>
      </c>
      <c r="B19" s="152" t="s">
        <v>1769</v>
      </c>
      <c r="C19" s="152" t="s">
        <v>1770</v>
      </c>
      <c r="D19" s="152" t="s">
        <v>2762</v>
      </c>
      <c r="E19" s="152" t="s">
        <v>2627</v>
      </c>
      <c r="F19" s="150">
        <v>1</v>
      </c>
      <c r="G19" s="150">
        <v>1</v>
      </c>
    </row>
    <row r="20" spans="1:7" x14ac:dyDescent="0.3">
      <c r="A20" s="150">
        <v>18</v>
      </c>
      <c r="B20" s="152" t="s">
        <v>1716</v>
      </c>
      <c r="C20" s="152" t="s">
        <v>1717</v>
      </c>
      <c r="D20" s="152" t="s">
        <v>3108</v>
      </c>
      <c r="E20" s="152" t="s">
        <v>2627</v>
      </c>
      <c r="F20" s="150">
        <v>1</v>
      </c>
      <c r="G20" s="150">
        <v>1</v>
      </c>
    </row>
    <row r="21" spans="1:7" x14ac:dyDescent="0.3">
      <c r="A21" s="150">
        <v>19</v>
      </c>
      <c r="B21" s="152" t="s">
        <v>1719</v>
      </c>
      <c r="C21" s="152" t="s">
        <v>1720</v>
      </c>
      <c r="D21" s="152" t="s">
        <v>2933</v>
      </c>
      <c r="E21" s="152" t="s">
        <v>2627</v>
      </c>
      <c r="F21" s="150">
        <v>2</v>
      </c>
      <c r="G21" s="150">
        <v>2</v>
      </c>
    </row>
    <row r="22" spans="1:7" x14ac:dyDescent="0.3">
      <c r="A22" s="150">
        <v>20</v>
      </c>
      <c r="B22" s="152" t="s">
        <v>1780</v>
      </c>
      <c r="C22" s="152" t="s">
        <v>1781</v>
      </c>
      <c r="D22" s="152" t="s">
        <v>3109</v>
      </c>
      <c r="E22" s="152" t="s">
        <v>2627</v>
      </c>
      <c r="F22" s="150">
        <v>1</v>
      </c>
      <c r="G22" s="150">
        <v>1</v>
      </c>
    </row>
    <row r="23" spans="1:7" x14ac:dyDescent="0.3">
      <c r="A23" s="150">
        <v>21</v>
      </c>
      <c r="B23" s="152" t="s">
        <v>1749</v>
      </c>
      <c r="C23" s="152" t="s">
        <v>517</v>
      </c>
      <c r="D23" s="152" t="s">
        <v>3033</v>
      </c>
      <c r="E23" s="152" t="s">
        <v>2627</v>
      </c>
      <c r="F23" s="150">
        <v>2</v>
      </c>
      <c r="G23" s="150">
        <v>2</v>
      </c>
    </row>
    <row r="24" spans="1:7" x14ac:dyDescent="0.3">
      <c r="A24" s="150">
        <v>22</v>
      </c>
      <c r="B24" s="152" t="s">
        <v>1767</v>
      </c>
      <c r="C24" s="152" t="s">
        <v>1768</v>
      </c>
      <c r="D24" s="152" t="s">
        <v>2688</v>
      </c>
      <c r="E24" s="152" t="s">
        <v>2627</v>
      </c>
      <c r="F24" s="150">
        <v>1</v>
      </c>
      <c r="G24" s="150">
        <v>1</v>
      </c>
    </row>
    <row r="25" spans="1:7" x14ac:dyDescent="0.3">
      <c r="A25" s="150">
        <v>23</v>
      </c>
      <c r="B25" s="152" t="s">
        <v>1782</v>
      </c>
      <c r="C25" s="152" t="s">
        <v>1783</v>
      </c>
      <c r="D25" s="152" t="s">
        <v>2910</v>
      </c>
      <c r="E25" s="152" t="s">
        <v>2627</v>
      </c>
      <c r="F25" s="150">
        <v>1</v>
      </c>
      <c r="G25" s="150">
        <v>1</v>
      </c>
    </row>
    <row r="26" spans="1:7" x14ac:dyDescent="0.3">
      <c r="A26" s="150">
        <v>24</v>
      </c>
      <c r="B26" s="152" t="s">
        <v>1742</v>
      </c>
      <c r="C26" s="152" t="s">
        <v>1743</v>
      </c>
      <c r="D26" s="152" t="s">
        <v>2908</v>
      </c>
      <c r="E26" s="152" t="s">
        <v>2627</v>
      </c>
      <c r="F26" s="150">
        <v>1</v>
      </c>
      <c r="G26" s="150">
        <v>1</v>
      </c>
    </row>
    <row r="27" spans="1:7" x14ac:dyDescent="0.3">
      <c r="A27" s="150">
        <v>25</v>
      </c>
      <c r="B27" s="152" t="s">
        <v>1884</v>
      </c>
      <c r="C27" s="152" t="s">
        <v>1885</v>
      </c>
      <c r="D27" s="152" t="s">
        <v>2823</v>
      </c>
      <c r="E27" s="152" t="s">
        <v>2537</v>
      </c>
      <c r="F27" s="150">
        <v>1</v>
      </c>
      <c r="G27" s="150">
        <v>1</v>
      </c>
    </row>
    <row r="28" spans="1:7" x14ac:dyDescent="0.3">
      <c r="A28" s="150">
        <v>26</v>
      </c>
      <c r="B28" s="152" t="s">
        <v>1897</v>
      </c>
      <c r="C28" s="152" t="s">
        <v>1898</v>
      </c>
      <c r="D28" s="152" t="s">
        <v>2720</v>
      </c>
      <c r="E28" s="152" t="s">
        <v>2537</v>
      </c>
      <c r="F28" s="150">
        <v>1</v>
      </c>
      <c r="G28" s="150">
        <v>1</v>
      </c>
    </row>
    <row r="29" spans="1:7" x14ac:dyDescent="0.3">
      <c r="A29" s="150">
        <v>27</v>
      </c>
      <c r="B29" s="152" t="s">
        <v>1798</v>
      </c>
      <c r="C29" s="152" t="s">
        <v>1799</v>
      </c>
      <c r="D29" s="152" t="s">
        <v>2812</v>
      </c>
      <c r="E29" s="152" t="s">
        <v>2537</v>
      </c>
      <c r="F29" s="150">
        <v>1</v>
      </c>
      <c r="G29" s="150">
        <v>1</v>
      </c>
    </row>
    <row r="30" spans="1:7" x14ac:dyDescent="0.3">
      <c r="A30" s="150">
        <v>28</v>
      </c>
      <c r="B30" s="152" t="s">
        <v>1730</v>
      </c>
      <c r="C30" s="152" t="s">
        <v>497</v>
      </c>
      <c r="D30" s="152" t="s">
        <v>3030</v>
      </c>
      <c r="E30" s="152" t="s">
        <v>2627</v>
      </c>
      <c r="F30" s="150">
        <v>2</v>
      </c>
      <c r="G30" s="150">
        <v>2</v>
      </c>
    </row>
    <row r="31" spans="1:7" x14ac:dyDescent="0.3">
      <c r="A31" s="150">
        <v>29</v>
      </c>
      <c r="B31" s="152" t="s">
        <v>1867</v>
      </c>
      <c r="C31" s="152" t="s">
        <v>1868</v>
      </c>
      <c r="D31" s="152" t="s">
        <v>2810</v>
      </c>
      <c r="E31" s="152" t="s">
        <v>2537</v>
      </c>
      <c r="F31" s="150">
        <v>1</v>
      </c>
      <c r="G31" s="150">
        <v>1</v>
      </c>
    </row>
    <row r="32" spans="1:7" x14ac:dyDescent="0.3">
      <c r="A32" s="150">
        <v>30</v>
      </c>
      <c r="B32" s="152" t="s">
        <v>1951</v>
      </c>
      <c r="C32" s="152" t="s">
        <v>1952</v>
      </c>
      <c r="D32" s="152" t="s">
        <v>3065</v>
      </c>
      <c r="E32" s="152" t="s">
        <v>2537</v>
      </c>
      <c r="F32" s="150">
        <v>1</v>
      </c>
      <c r="G32" s="150">
        <v>1</v>
      </c>
    </row>
    <row r="33" spans="1:7" x14ac:dyDescent="0.3">
      <c r="A33" s="150">
        <v>31</v>
      </c>
      <c r="B33" s="152" t="s">
        <v>1789</v>
      </c>
      <c r="C33" s="152" t="s">
        <v>1790</v>
      </c>
      <c r="D33" s="152" t="s">
        <v>3067</v>
      </c>
      <c r="E33" s="152" t="s">
        <v>2537</v>
      </c>
      <c r="F33" s="150">
        <v>2</v>
      </c>
      <c r="G33" s="150">
        <v>2</v>
      </c>
    </row>
    <row r="34" spans="1:7" x14ac:dyDescent="0.3">
      <c r="A34" s="150">
        <v>32</v>
      </c>
      <c r="B34" s="152" t="s">
        <v>1823</v>
      </c>
      <c r="C34" s="152" t="s">
        <v>1824</v>
      </c>
      <c r="D34" s="152" t="s">
        <v>3072</v>
      </c>
      <c r="E34" s="152" t="s">
        <v>2537</v>
      </c>
      <c r="F34" s="150">
        <v>2</v>
      </c>
      <c r="G34" s="150">
        <v>2</v>
      </c>
    </row>
    <row r="35" spans="1:7" x14ac:dyDescent="0.3">
      <c r="A35" s="150">
        <v>33</v>
      </c>
      <c r="B35" s="152" t="s">
        <v>1925</v>
      </c>
      <c r="C35" s="152" t="s">
        <v>1926</v>
      </c>
      <c r="D35" s="152" t="s">
        <v>3005</v>
      </c>
      <c r="E35" s="152" t="s">
        <v>2537</v>
      </c>
      <c r="F35" s="150">
        <v>2</v>
      </c>
      <c r="G35" s="150">
        <v>2</v>
      </c>
    </row>
    <row r="36" spans="1:7" x14ac:dyDescent="0.3">
      <c r="A36" s="150">
        <v>34</v>
      </c>
      <c r="B36" s="152" t="s">
        <v>1859</v>
      </c>
      <c r="C36" s="152" t="s">
        <v>1860</v>
      </c>
      <c r="D36" s="152" t="s">
        <v>2682</v>
      </c>
      <c r="E36" s="152" t="s">
        <v>2537</v>
      </c>
      <c r="F36" s="150">
        <v>1</v>
      </c>
      <c r="G36" s="150">
        <v>1</v>
      </c>
    </row>
    <row r="37" spans="1:7" x14ac:dyDescent="0.3">
      <c r="A37" s="150">
        <v>35</v>
      </c>
      <c r="B37" s="152" t="s">
        <v>1821</v>
      </c>
      <c r="C37" s="152" t="s">
        <v>1822</v>
      </c>
      <c r="D37" s="152" t="s">
        <v>2680</v>
      </c>
      <c r="E37" s="152" t="s">
        <v>2537</v>
      </c>
      <c r="F37" s="150">
        <v>1</v>
      </c>
      <c r="G37" s="150">
        <v>1</v>
      </c>
    </row>
    <row r="38" spans="1:7" x14ac:dyDescent="0.3">
      <c r="A38" s="150">
        <v>36</v>
      </c>
      <c r="B38" s="152" t="s">
        <v>1793</v>
      </c>
      <c r="C38" s="152" t="s">
        <v>1794</v>
      </c>
      <c r="D38" s="152" t="s">
        <v>3110</v>
      </c>
      <c r="E38" s="152" t="s">
        <v>2537</v>
      </c>
      <c r="F38" s="150">
        <v>1</v>
      </c>
      <c r="G38" s="150">
        <v>1</v>
      </c>
    </row>
    <row r="39" spans="1:7" x14ac:dyDescent="0.3">
      <c r="A39" s="150">
        <v>37</v>
      </c>
      <c r="B39" s="152" t="s">
        <v>1934</v>
      </c>
      <c r="C39" s="152" t="s">
        <v>1935</v>
      </c>
      <c r="D39" s="152" t="s">
        <v>2678</v>
      </c>
      <c r="E39" s="152" t="s">
        <v>2537</v>
      </c>
      <c r="F39" s="150">
        <v>2</v>
      </c>
      <c r="G39" s="150">
        <v>2</v>
      </c>
    </row>
    <row r="40" spans="1:7" x14ac:dyDescent="0.3">
      <c r="A40" s="150">
        <v>38</v>
      </c>
      <c r="B40" s="152" t="s">
        <v>1913</v>
      </c>
      <c r="C40" s="152" t="s">
        <v>640</v>
      </c>
      <c r="D40" s="152" t="s">
        <v>2880</v>
      </c>
      <c r="E40" s="152" t="s">
        <v>2537</v>
      </c>
      <c r="F40" s="150">
        <v>4</v>
      </c>
      <c r="G40" s="150">
        <v>4</v>
      </c>
    </row>
    <row r="41" spans="1:7" x14ac:dyDescent="0.3">
      <c r="A41" s="150">
        <v>39</v>
      </c>
      <c r="B41" s="152" t="s">
        <v>1946</v>
      </c>
      <c r="C41" s="152" t="s">
        <v>1947</v>
      </c>
      <c r="D41" s="152" t="s">
        <v>2710</v>
      </c>
      <c r="E41" s="152" t="s">
        <v>2537</v>
      </c>
      <c r="F41" s="150">
        <v>1</v>
      </c>
      <c r="G41" s="150">
        <v>1</v>
      </c>
    </row>
    <row r="42" spans="1:7" x14ac:dyDescent="0.3">
      <c r="A42" s="150">
        <v>40</v>
      </c>
      <c r="B42" s="152" t="s">
        <v>1874</v>
      </c>
      <c r="C42" s="152" t="s">
        <v>1875</v>
      </c>
      <c r="D42" s="152" t="s">
        <v>2708</v>
      </c>
      <c r="E42" s="152" t="s">
        <v>2537</v>
      </c>
      <c r="F42" s="150">
        <v>1</v>
      </c>
      <c r="G42" s="150">
        <v>1</v>
      </c>
    </row>
    <row r="43" spans="1:7" x14ac:dyDescent="0.3">
      <c r="A43" s="150">
        <v>41</v>
      </c>
      <c r="B43" s="152" t="s">
        <v>1819</v>
      </c>
      <c r="C43" s="152" t="s">
        <v>1820</v>
      </c>
      <c r="D43" s="152" t="s">
        <v>2819</v>
      </c>
      <c r="E43" s="152" t="s">
        <v>2537</v>
      </c>
      <c r="F43" s="150">
        <v>1</v>
      </c>
      <c r="G43" s="150">
        <v>1</v>
      </c>
    </row>
    <row r="44" spans="1:7" x14ac:dyDescent="0.3">
      <c r="A44" s="150">
        <v>42</v>
      </c>
      <c r="B44" s="152" t="s">
        <v>1843</v>
      </c>
      <c r="C44" s="152" t="s">
        <v>1844</v>
      </c>
      <c r="D44" s="152" t="s">
        <v>2647</v>
      </c>
      <c r="E44" s="152" t="s">
        <v>2537</v>
      </c>
      <c r="F44" s="150">
        <v>2</v>
      </c>
      <c r="G44" s="150">
        <v>2</v>
      </c>
    </row>
    <row r="45" spans="1:7" x14ac:dyDescent="0.3">
      <c r="A45" s="150">
        <v>43</v>
      </c>
      <c r="B45" s="152" t="s">
        <v>1827</v>
      </c>
      <c r="C45" s="152" t="s">
        <v>1828</v>
      </c>
      <c r="D45" s="152" t="s">
        <v>2716</v>
      </c>
      <c r="E45" s="152" t="s">
        <v>2537</v>
      </c>
      <c r="F45" s="150">
        <v>1</v>
      </c>
      <c r="G45" s="150">
        <v>1</v>
      </c>
    </row>
    <row r="46" spans="1:7" x14ac:dyDescent="0.3">
      <c r="A46" s="150">
        <v>44</v>
      </c>
      <c r="B46" s="152" t="s">
        <v>1863</v>
      </c>
      <c r="C46" s="152" t="s">
        <v>1864</v>
      </c>
      <c r="D46" s="152" t="s">
        <v>2649</v>
      </c>
      <c r="E46" s="152" t="s">
        <v>2537</v>
      </c>
      <c r="F46" s="150">
        <v>2</v>
      </c>
      <c r="G46" s="150">
        <v>2</v>
      </c>
    </row>
    <row r="47" spans="1:7" x14ac:dyDescent="0.3">
      <c r="A47" s="150">
        <v>45</v>
      </c>
      <c r="B47" s="152" t="s">
        <v>1834</v>
      </c>
      <c r="C47" s="152" t="s">
        <v>1835</v>
      </c>
      <c r="D47" s="152" t="s">
        <v>3111</v>
      </c>
      <c r="E47" s="152" t="s">
        <v>2537</v>
      </c>
      <c r="F47" s="150">
        <v>1</v>
      </c>
      <c r="G47" s="150">
        <v>1</v>
      </c>
    </row>
    <row r="48" spans="1:7" x14ac:dyDescent="0.3">
      <c r="A48" s="150">
        <v>46</v>
      </c>
      <c r="B48" s="152" t="s">
        <v>1787</v>
      </c>
      <c r="C48" s="152" t="s">
        <v>1788</v>
      </c>
      <c r="D48" s="152" t="s">
        <v>3088</v>
      </c>
      <c r="E48" s="152" t="s">
        <v>2537</v>
      </c>
      <c r="F48" s="150">
        <v>1</v>
      </c>
      <c r="G48" s="150">
        <v>1</v>
      </c>
    </row>
    <row r="49" spans="1:7" x14ac:dyDescent="0.3">
      <c r="A49" s="150">
        <v>47</v>
      </c>
      <c r="B49" s="152" t="s">
        <v>1879</v>
      </c>
      <c r="C49" s="152" t="s">
        <v>1880</v>
      </c>
      <c r="D49" s="152" t="s">
        <v>3112</v>
      </c>
      <c r="E49" s="152" t="s">
        <v>2537</v>
      </c>
      <c r="F49" s="150">
        <v>1</v>
      </c>
      <c r="G49" s="150">
        <v>1</v>
      </c>
    </row>
    <row r="50" spans="1:7" x14ac:dyDescent="0.3">
      <c r="A50" s="150">
        <v>48</v>
      </c>
      <c r="B50" s="152" t="s">
        <v>1802</v>
      </c>
      <c r="C50" s="152" t="s">
        <v>1803</v>
      </c>
      <c r="D50" s="152" t="s">
        <v>3102</v>
      </c>
      <c r="E50" s="152" t="s">
        <v>2537</v>
      </c>
      <c r="F50" s="150">
        <v>2</v>
      </c>
      <c r="G50" s="150">
        <v>2</v>
      </c>
    </row>
    <row r="51" spans="1:7" x14ac:dyDescent="0.3">
      <c r="A51" s="150">
        <v>49</v>
      </c>
      <c r="B51" s="152" t="s">
        <v>1814</v>
      </c>
      <c r="C51" s="152" t="s">
        <v>577</v>
      </c>
      <c r="D51" s="152" t="s">
        <v>3008</v>
      </c>
      <c r="E51" s="152" t="s">
        <v>2537</v>
      </c>
      <c r="F51" s="150">
        <v>1</v>
      </c>
      <c r="G51" s="150">
        <v>1</v>
      </c>
    </row>
    <row r="52" spans="1:7" x14ac:dyDescent="0.3">
      <c r="A52" s="150">
        <v>50</v>
      </c>
      <c r="B52" s="152" t="s">
        <v>1918</v>
      </c>
      <c r="C52" s="152" t="s">
        <v>1919</v>
      </c>
      <c r="D52" s="152" t="s">
        <v>3063</v>
      </c>
      <c r="E52" s="152" t="s">
        <v>2537</v>
      </c>
      <c r="F52" s="150">
        <v>2</v>
      </c>
      <c r="G52" s="150">
        <v>2</v>
      </c>
    </row>
    <row r="53" spans="1:7" x14ac:dyDescent="0.3">
      <c r="A53" s="150">
        <v>51</v>
      </c>
      <c r="B53" s="152" t="s">
        <v>1812</v>
      </c>
      <c r="C53" s="152" t="s">
        <v>1813</v>
      </c>
      <c r="D53" s="152" t="s">
        <v>3113</v>
      </c>
      <c r="E53" s="152" t="s">
        <v>2537</v>
      </c>
      <c r="F53" s="150">
        <v>1</v>
      </c>
      <c r="G53" s="150">
        <v>1</v>
      </c>
    </row>
    <row r="54" spans="1:7" x14ac:dyDescent="0.3">
      <c r="A54" s="150">
        <v>52</v>
      </c>
      <c r="B54" s="152" t="s">
        <v>1810</v>
      </c>
      <c r="C54" s="152" t="s">
        <v>1811</v>
      </c>
      <c r="D54" s="152" t="s">
        <v>3070</v>
      </c>
      <c r="E54" s="152" t="s">
        <v>2537</v>
      </c>
      <c r="F54" s="150">
        <v>3</v>
      </c>
      <c r="G54" s="150">
        <v>3</v>
      </c>
    </row>
    <row r="55" spans="1:7" x14ac:dyDescent="0.3">
      <c r="A55" s="150">
        <v>53</v>
      </c>
      <c r="B55" s="152" t="s">
        <v>1845</v>
      </c>
      <c r="C55" s="152" t="s">
        <v>1846</v>
      </c>
      <c r="D55" s="152" t="s">
        <v>2619</v>
      </c>
      <c r="E55" s="152" t="s">
        <v>2537</v>
      </c>
      <c r="F55" s="150">
        <v>1</v>
      </c>
      <c r="G55" s="150">
        <v>1</v>
      </c>
    </row>
    <row r="56" spans="1:7" x14ac:dyDescent="0.3">
      <c r="A56" s="150">
        <v>54</v>
      </c>
      <c r="B56" s="152" t="s">
        <v>1837</v>
      </c>
      <c r="C56" s="152" t="s">
        <v>1838</v>
      </c>
      <c r="D56" s="152" t="s">
        <v>3114</v>
      </c>
      <c r="E56" s="152" t="s">
        <v>2537</v>
      </c>
      <c r="F56" s="150">
        <v>1</v>
      </c>
      <c r="G56" s="150">
        <v>1</v>
      </c>
    </row>
    <row r="57" spans="1:7" x14ac:dyDescent="0.3">
      <c r="A57" s="150">
        <v>55</v>
      </c>
      <c r="B57" s="152" t="s">
        <v>2103</v>
      </c>
      <c r="C57" s="152" t="s">
        <v>2104</v>
      </c>
      <c r="D57" s="152" t="s">
        <v>3089</v>
      </c>
      <c r="E57" s="152" t="s">
        <v>2622</v>
      </c>
      <c r="F57" s="150">
        <v>1</v>
      </c>
      <c r="G57" s="150">
        <v>1</v>
      </c>
    </row>
    <row r="58" spans="1:7" x14ac:dyDescent="0.3">
      <c r="A58" s="150">
        <v>56</v>
      </c>
      <c r="B58" s="152" t="s">
        <v>2051</v>
      </c>
      <c r="C58" s="152" t="s">
        <v>2969</v>
      </c>
      <c r="D58" s="152" t="s">
        <v>2970</v>
      </c>
      <c r="E58" s="152" t="s">
        <v>2622</v>
      </c>
      <c r="F58" s="150">
        <v>5</v>
      </c>
      <c r="G58" s="150">
        <v>5</v>
      </c>
    </row>
    <row r="59" spans="1:7" x14ac:dyDescent="0.3">
      <c r="A59" s="150">
        <v>57</v>
      </c>
      <c r="B59" s="152" t="s">
        <v>2041</v>
      </c>
      <c r="C59" s="152" t="s">
        <v>2042</v>
      </c>
      <c r="D59" s="152" t="s">
        <v>2902</v>
      </c>
      <c r="E59" s="152" t="s">
        <v>2622</v>
      </c>
      <c r="F59" s="150">
        <v>1</v>
      </c>
      <c r="G59" s="150">
        <v>1</v>
      </c>
    </row>
    <row r="60" spans="1:7" x14ac:dyDescent="0.3">
      <c r="A60" s="150">
        <v>58</v>
      </c>
      <c r="B60" s="152" t="s">
        <v>2111</v>
      </c>
      <c r="C60" s="152" t="s">
        <v>2112</v>
      </c>
      <c r="D60" s="152" t="s">
        <v>2726</v>
      </c>
      <c r="E60" s="152" t="s">
        <v>2622</v>
      </c>
      <c r="F60" s="150">
        <v>1</v>
      </c>
      <c r="G60" s="150">
        <v>1</v>
      </c>
    </row>
    <row r="61" spans="1:7" x14ac:dyDescent="0.3">
      <c r="A61" s="150">
        <v>59</v>
      </c>
      <c r="B61" s="152" t="s">
        <v>2078</v>
      </c>
      <c r="C61" s="152" t="s">
        <v>2079</v>
      </c>
      <c r="D61" s="152" t="s">
        <v>2635</v>
      </c>
      <c r="E61" s="152" t="s">
        <v>2622</v>
      </c>
      <c r="F61" s="150">
        <v>2</v>
      </c>
      <c r="G61" s="150">
        <v>2</v>
      </c>
    </row>
    <row r="62" spans="1:7" x14ac:dyDescent="0.3">
      <c r="A62" s="150">
        <v>60</v>
      </c>
      <c r="B62" s="152" t="s">
        <v>2043</v>
      </c>
      <c r="C62" s="152" t="s">
        <v>2044</v>
      </c>
      <c r="D62" s="152" t="s">
        <v>2708</v>
      </c>
      <c r="E62" s="152" t="s">
        <v>2622</v>
      </c>
      <c r="F62" s="150">
        <v>3</v>
      </c>
      <c r="G62" s="150">
        <v>3</v>
      </c>
    </row>
    <row r="63" spans="1:7" x14ac:dyDescent="0.3">
      <c r="A63" s="150">
        <v>61</v>
      </c>
      <c r="B63" s="152" t="s">
        <v>2054</v>
      </c>
      <c r="C63" s="152" t="s">
        <v>763</v>
      </c>
      <c r="D63" s="152" t="s">
        <v>3046</v>
      </c>
      <c r="E63" s="152" t="s">
        <v>2622</v>
      </c>
      <c r="F63" s="150">
        <v>2</v>
      </c>
      <c r="G63" s="150">
        <v>2</v>
      </c>
    </row>
    <row r="64" spans="1:7" x14ac:dyDescent="0.3">
      <c r="A64" s="150">
        <v>62</v>
      </c>
      <c r="B64" s="152" t="s">
        <v>2089</v>
      </c>
      <c r="C64" s="152" t="s">
        <v>2090</v>
      </c>
      <c r="D64" s="152" t="s">
        <v>2904</v>
      </c>
      <c r="E64" s="152" t="s">
        <v>2622</v>
      </c>
      <c r="F64" s="150">
        <v>1</v>
      </c>
      <c r="G64" s="150">
        <v>1</v>
      </c>
    </row>
    <row r="65" spans="1:7" x14ac:dyDescent="0.3">
      <c r="A65" s="150">
        <v>63</v>
      </c>
      <c r="B65" s="152" t="s">
        <v>2058</v>
      </c>
      <c r="C65" s="152" t="s">
        <v>2059</v>
      </c>
      <c r="D65" s="152" t="s">
        <v>2790</v>
      </c>
      <c r="E65" s="152" t="s">
        <v>2622</v>
      </c>
      <c r="F65" s="150">
        <v>1</v>
      </c>
      <c r="G65" s="150">
        <v>1</v>
      </c>
    </row>
    <row r="66" spans="1:7" x14ac:dyDescent="0.3">
      <c r="A66" s="150">
        <v>64</v>
      </c>
      <c r="B66" s="152" t="s">
        <v>2014</v>
      </c>
      <c r="C66" s="152" t="s">
        <v>2015</v>
      </c>
      <c r="D66" s="152" t="s">
        <v>2695</v>
      </c>
      <c r="E66" s="152" t="s">
        <v>2622</v>
      </c>
      <c r="F66" s="150">
        <v>1</v>
      </c>
      <c r="G66" s="150">
        <v>1</v>
      </c>
    </row>
    <row r="67" spans="1:7" x14ac:dyDescent="0.3">
      <c r="A67" s="150">
        <v>65</v>
      </c>
      <c r="B67" s="152" t="s">
        <v>2109</v>
      </c>
      <c r="C67" s="152" t="s">
        <v>2110</v>
      </c>
      <c r="D67" s="152" t="s">
        <v>3000</v>
      </c>
      <c r="E67" s="152" t="s">
        <v>2622</v>
      </c>
      <c r="F67" s="150">
        <v>3</v>
      </c>
      <c r="G67" s="150">
        <v>3</v>
      </c>
    </row>
    <row r="68" spans="1:7" x14ac:dyDescent="0.3">
      <c r="A68" s="150">
        <v>66</v>
      </c>
      <c r="B68" s="152" t="s">
        <v>2060</v>
      </c>
      <c r="C68" s="152" t="s">
        <v>2061</v>
      </c>
      <c r="D68" s="152" t="s">
        <v>3115</v>
      </c>
      <c r="E68" s="152" t="s">
        <v>2622</v>
      </c>
      <c r="F68" s="150">
        <v>1</v>
      </c>
      <c r="G68" s="150">
        <v>1</v>
      </c>
    </row>
    <row r="69" spans="1:7" x14ac:dyDescent="0.3">
      <c r="A69" s="150">
        <v>67</v>
      </c>
      <c r="B69" s="152" t="s">
        <v>2093</v>
      </c>
      <c r="C69" s="152" t="s">
        <v>2094</v>
      </c>
      <c r="D69" s="152" t="s">
        <v>3034</v>
      </c>
      <c r="E69" s="152" t="s">
        <v>2622</v>
      </c>
      <c r="F69" s="150">
        <v>1</v>
      </c>
      <c r="G69" s="150">
        <v>1</v>
      </c>
    </row>
    <row r="70" spans="1:7" x14ac:dyDescent="0.3">
      <c r="A70" s="150">
        <v>68</v>
      </c>
      <c r="B70" s="152" t="s">
        <v>2063</v>
      </c>
      <c r="C70" s="152" t="s">
        <v>2064</v>
      </c>
      <c r="D70" s="152" t="s">
        <v>2999</v>
      </c>
      <c r="E70" s="152" t="s">
        <v>2622</v>
      </c>
      <c r="F70" s="150">
        <v>3</v>
      </c>
      <c r="G70" s="150">
        <v>3</v>
      </c>
    </row>
    <row r="71" spans="1:7" x14ac:dyDescent="0.3">
      <c r="A71" s="150">
        <v>69</v>
      </c>
      <c r="B71" s="152" t="s">
        <v>2067</v>
      </c>
      <c r="C71" s="152" t="s">
        <v>3116</v>
      </c>
      <c r="D71" s="152" t="s">
        <v>3117</v>
      </c>
      <c r="E71" s="152" t="s">
        <v>2622</v>
      </c>
      <c r="F71" s="150">
        <v>1</v>
      </c>
      <c r="G71" s="150">
        <v>1</v>
      </c>
    </row>
    <row r="72" spans="1:7" x14ac:dyDescent="0.3">
      <c r="A72" s="150">
        <v>70</v>
      </c>
      <c r="B72" s="152" t="s">
        <v>2057</v>
      </c>
      <c r="C72" s="152" t="s">
        <v>766</v>
      </c>
      <c r="D72" s="152" t="s">
        <v>3044</v>
      </c>
      <c r="E72" s="152" t="s">
        <v>2622</v>
      </c>
      <c r="F72" s="150">
        <v>3</v>
      </c>
      <c r="G72" s="150">
        <v>3</v>
      </c>
    </row>
    <row r="73" spans="1:7" x14ac:dyDescent="0.3">
      <c r="A73" s="150">
        <v>71</v>
      </c>
      <c r="B73" s="152" t="s">
        <v>2005</v>
      </c>
      <c r="C73" s="152" t="s">
        <v>2006</v>
      </c>
      <c r="D73" s="152" t="s">
        <v>2741</v>
      </c>
      <c r="E73" s="152" t="s">
        <v>2622</v>
      </c>
      <c r="F73" s="150">
        <v>1</v>
      </c>
      <c r="G73" s="150">
        <v>1</v>
      </c>
    </row>
    <row r="74" spans="1:7" x14ac:dyDescent="0.3">
      <c r="A74" s="150">
        <v>72</v>
      </c>
      <c r="B74" s="152" t="s">
        <v>2030</v>
      </c>
      <c r="C74" s="152" t="s">
        <v>2031</v>
      </c>
      <c r="D74" s="152" t="s">
        <v>3118</v>
      </c>
      <c r="E74" s="152" t="s">
        <v>2622</v>
      </c>
      <c r="F74" s="150">
        <v>1</v>
      </c>
      <c r="G74" s="150">
        <v>1</v>
      </c>
    </row>
    <row r="75" spans="1:7" x14ac:dyDescent="0.3">
      <c r="A75" s="150">
        <v>73</v>
      </c>
      <c r="B75" s="152" t="s">
        <v>2105</v>
      </c>
      <c r="C75" s="152" t="s">
        <v>805</v>
      </c>
      <c r="D75" s="152" t="s">
        <v>3093</v>
      </c>
      <c r="E75" s="152" t="s">
        <v>2622</v>
      </c>
      <c r="F75" s="150">
        <v>2</v>
      </c>
      <c r="G75" s="150">
        <v>2</v>
      </c>
    </row>
    <row r="76" spans="1:7" x14ac:dyDescent="0.3">
      <c r="A76" s="150">
        <v>74</v>
      </c>
      <c r="B76" s="152" t="s">
        <v>1731</v>
      </c>
      <c r="C76" s="152" t="s">
        <v>3119</v>
      </c>
      <c r="D76" s="152" t="s">
        <v>3031</v>
      </c>
      <c r="E76" s="152" t="s">
        <v>2627</v>
      </c>
      <c r="F76" s="150">
        <v>3</v>
      </c>
      <c r="G76" s="150">
        <v>3</v>
      </c>
    </row>
    <row r="77" spans="1:7" x14ac:dyDescent="0.3">
      <c r="A77" s="150">
        <v>75</v>
      </c>
      <c r="B77" s="152" t="s">
        <v>1740</v>
      </c>
      <c r="C77" s="152" t="s">
        <v>1741</v>
      </c>
      <c r="D77" s="152" t="s">
        <v>2626</v>
      </c>
      <c r="E77" s="152" t="s">
        <v>2627</v>
      </c>
      <c r="F77" s="150">
        <v>1</v>
      </c>
      <c r="G77" s="150">
        <v>1</v>
      </c>
    </row>
    <row r="78" spans="1:7" x14ac:dyDescent="0.3">
      <c r="A78" s="150">
        <v>76</v>
      </c>
      <c r="B78" s="152" t="s">
        <v>1721</v>
      </c>
      <c r="C78" s="152" t="s">
        <v>1722</v>
      </c>
      <c r="D78" s="152" t="s">
        <v>3120</v>
      </c>
      <c r="E78" s="152" t="s">
        <v>2627</v>
      </c>
      <c r="F78" s="150">
        <v>4</v>
      </c>
      <c r="G78" s="150">
        <v>4</v>
      </c>
    </row>
    <row r="79" spans="1:7" x14ac:dyDescent="0.3">
      <c r="A79" s="150">
        <v>77</v>
      </c>
      <c r="B79" s="152" t="s">
        <v>1745</v>
      </c>
      <c r="C79" s="152" t="s">
        <v>1746</v>
      </c>
      <c r="D79" s="152" t="s">
        <v>2963</v>
      </c>
      <c r="E79" s="152" t="s">
        <v>2627</v>
      </c>
      <c r="F79" s="150">
        <v>4</v>
      </c>
      <c r="G79" s="150">
        <v>4</v>
      </c>
    </row>
    <row r="80" spans="1:7" x14ac:dyDescent="0.3">
      <c r="A80" s="150">
        <v>78</v>
      </c>
      <c r="B80" s="152" t="s">
        <v>1735</v>
      </c>
      <c r="C80" s="152" t="s">
        <v>3121</v>
      </c>
      <c r="D80" s="152" t="s">
        <v>2930</v>
      </c>
      <c r="E80" s="152" t="s">
        <v>2627</v>
      </c>
      <c r="F80" s="150">
        <v>4</v>
      </c>
      <c r="G80" s="150">
        <v>4</v>
      </c>
    </row>
    <row r="81" spans="1:7" x14ac:dyDescent="0.3">
      <c r="A81" s="150">
        <v>79</v>
      </c>
      <c r="B81" s="152" t="s">
        <v>1752</v>
      </c>
      <c r="C81" s="152" t="s">
        <v>1753</v>
      </c>
      <c r="D81" s="152" t="s">
        <v>3122</v>
      </c>
      <c r="E81" s="152" t="s">
        <v>2627</v>
      </c>
      <c r="F81" s="150">
        <v>1</v>
      </c>
      <c r="G81" s="150">
        <v>1</v>
      </c>
    </row>
    <row r="82" spans="1:7" x14ac:dyDescent="0.3">
      <c r="A82" s="150">
        <v>80</v>
      </c>
      <c r="B82" s="152" t="s">
        <v>1778</v>
      </c>
      <c r="C82" s="152" t="s">
        <v>3123</v>
      </c>
      <c r="D82" s="152" t="s">
        <v>2961</v>
      </c>
      <c r="E82" s="152" t="s">
        <v>2627</v>
      </c>
      <c r="F82" s="150">
        <v>5</v>
      </c>
      <c r="G82" s="150">
        <v>5</v>
      </c>
    </row>
    <row r="83" spans="1:7" x14ac:dyDescent="0.3">
      <c r="A83" s="150">
        <v>81</v>
      </c>
      <c r="B83" s="152" t="s">
        <v>1747</v>
      </c>
      <c r="C83" s="152" t="s">
        <v>3124</v>
      </c>
      <c r="D83" s="152" t="s">
        <v>3003</v>
      </c>
      <c r="E83" s="152" t="s">
        <v>2627</v>
      </c>
      <c r="F83" s="150">
        <v>4</v>
      </c>
      <c r="G83" s="150">
        <v>4</v>
      </c>
    </row>
    <row r="84" spans="1:7" x14ac:dyDescent="0.3">
      <c r="A84" s="150">
        <v>82</v>
      </c>
      <c r="B84" s="152" t="s">
        <v>1724</v>
      </c>
      <c r="C84" s="152" t="s">
        <v>488</v>
      </c>
      <c r="D84" s="152" t="s">
        <v>3029</v>
      </c>
      <c r="E84" s="152" t="s">
        <v>2627</v>
      </c>
      <c r="F84" s="150">
        <v>2</v>
      </c>
      <c r="G84" s="150">
        <v>2</v>
      </c>
    </row>
    <row r="85" spans="1:7" x14ac:dyDescent="0.3">
      <c r="A85" s="150">
        <v>83</v>
      </c>
      <c r="B85" s="152" t="s">
        <v>1771</v>
      </c>
      <c r="C85" s="152" t="s">
        <v>1772</v>
      </c>
      <c r="D85" s="152" t="s">
        <v>2979</v>
      </c>
      <c r="E85" s="152" t="s">
        <v>2627</v>
      </c>
      <c r="F85" s="150">
        <v>3</v>
      </c>
      <c r="G85" s="150">
        <v>3</v>
      </c>
    </row>
    <row r="86" spans="1:7" x14ac:dyDescent="0.3">
      <c r="A86" s="150">
        <v>84</v>
      </c>
      <c r="B86" s="152" t="s">
        <v>1808</v>
      </c>
      <c r="C86" s="152" t="s">
        <v>1809</v>
      </c>
      <c r="D86" s="152" t="s">
        <v>2897</v>
      </c>
      <c r="E86" s="152" t="s">
        <v>2537</v>
      </c>
      <c r="F86" s="150">
        <v>3</v>
      </c>
      <c r="G86" s="150">
        <v>3</v>
      </c>
    </row>
    <row r="87" spans="1:7" x14ac:dyDescent="0.3">
      <c r="A87" s="150">
        <v>85</v>
      </c>
      <c r="B87" s="152" t="s">
        <v>1886</v>
      </c>
      <c r="C87" s="152" t="s">
        <v>1887</v>
      </c>
      <c r="D87" s="152" t="s">
        <v>2643</v>
      </c>
      <c r="E87" s="152" t="s">
        <v>2537</v>
      </c>
      <c r="F87" s="150">
        <v>1</v>
      </c>
      <c r="G87" s="150">
        <v>1</v>
      </c>
    </row>
    <row r="88" spans="1:7" x14ac:dyDescent="0.3">
      <c r="A88" s="150">
        <v>86</v>
      </c>
      <c r="B88" s="152" t="s">
        <v>1785</v>
      </c>
      <c r="C88" s="152" t="s">
        <v>1786</v>
      </c>
      <c r="D88" s="152" t="s">
        <v>3066</v>
      </c>
      <c r="E88" s="152" t="s">
        <v>2537</v>
      </c>
      <c r="F88" s="150">
        <v>2</v>
      </c>
      <c r="G88" s="150">
        <v>2</v>
      </c>
    </row>
    <row r="89" spans="1:7" x14ac:dyDescent="0.3">
      <c r="A89" s="150">
        <v>87</v>
      </c>
      <c r="B89" s="152" t="s">
        <v>1962</v>
      </c>
      <c r="C89" s="152" t="s">
        <v>686</v>
      </c>
      <c r="D89" s="152" t="s">
        <v>3051</v>
      </c>
      <c r="E89" s="152" t="s">
        <v>2537</v>
      </c>
      <c r="F89" s="150">
        <v>2</v>
      </c>
      <c r="G89" s="150">
        <v>2</v>
      </c>
    </row>
    <row r="90" spans="1:7" x14ac:dyDescent="0.3">
      <c r="A90" s="150">
        <v>88</v>
      </c>
      <c r="B90" s="152" t="s">
        <v>1817</v>
      </c>
      <c r="C90" s="152" t="s">
        <v>1818</v>
      </c>
      <c r="D90" s="152" t="s">
        <v>2929</v>
      </c>
      <c r="E90" s="152" t="s">
        <v>2537</v>
      </c>
      <c r="F90" s="150">
        <v>4</v>
      </c>
      <c r="G90" s="150">
        <v>4</v>
      </c>
    </row>
    <row r="91" spans="1:7" x14ac:dyDescent="0.3">
      <c r="A91" s="150">
        <v>89</v>
      </c>
      <c r="B91" s="152" t="s">
        <v>1948</v>
      </c>
      <c r="C91" s="152" t="s">
        <v>1949</v>
      </c>
      <c r="D91" s="152" t="s">
        <v>3125</v>
      </c>
      <c r="E91" s="152" t="s">
        <v>2537</v>
      </c>
      <c r="F91" s="150">
        <v>4</v>
      </c>
      <c r="G91" s="150">
        <v>4</v>
      </c>
    </row>
    <row r="92" spans="1:7" x14ac:dyDescent="0.3">
      <c r="A92" s="150">
        <v>90</v>
      </c>
      <c r="B92" s="152" t="s">
        <v>1804</v>
      </c>
      <c r="C92" s="152" t="s">
        <v>1805</v>
      </c>
      <c r="D92" s="152" t="s">
        <v>3068</v>
      </c>
      <c r="E92" s="152" t="s">
        <v>2537</v>
      </c>
      <c r="F92" s="150">
        <v>1</v>
      </c>
      <c r="G92" s="150">
        <v>1</v>
      </c>
    </row>
    <row r="93" spans="1:7" x14ac:dyDescent="0.3">
      <c r="A93" s="150">
        <v>91</v>
      </c>
      <c r="B93" s="152" t="s">
        <v>1861</v>
      </c>
      <c r="C93" s="152" t="s">
        <v>1862</v>
      </c>
      <c r="D93" s="152" t="s">
        <v>3074</v>
      </c>
      <c r="E93" s="152" t="s">
        <v>2537</v>
      </c>
      <c r="F93" s="150">
        <v>4</v>
      </c>
      <c r="G93" s="150">
        <v>4</v>
      </c>
    </row>
    <row r="94" spans="1:7" x14ac:dyDescent="0.3">
      <c r="A94" s="150">
        <v>92</v>
      </c>
      <c r="B94" s="152" t="s">
        <v>1922</v>
      </c>
      <c r="C94" s="152" t="s">
        <v>1923</v>
      </c>
      <c r="D94" s="152" t="s">
        <v>2813</v>
      </c>
      <c r="E94" s="152" t="s">
        <v>2537</v>
      </c>
      <c r="F94" s="150">
        <v>1</v>
      </c>
      <c r="G94" s="150">
        <v>1</v>
      </c>
    </row>
    <row r="95" spans="1:7" x14ac:dyDescent="0.3">
      <c r="A95" s="150">
        <v>93</v>
      </c>
      <c r="B95" s="152" t="s">
        <v>1924</v>
      </c>
      <c r="C95" s="152" t="s">
        <v>651</v>
      </c>
      <c r="D95" s="152" t="s">
        <v>2966</v>
      </c>
      <c r="E95" s="152" t="s">
        <v>2537</v>
      </c>
      <c r="F95" s="150">
        <v>9</v>
      </c>
      <c r="G95" s="150">
        <v>6</v>
      </c>
    </row>
    <row r="96" spans="1:7" x14ac:dyDescent="0.3">
      <c r="A96" s="150">
        <v>94</v>
      </c>
      <c r="B96" s="152" t="s">
        <v>1955</v>
      </c>
      <c r="C96" s="152" t="s">
        <v>1956</v>
      </c>
      <c r="D96" s="152" t="s">
        <v>2636</v>
      </c>
      <c r="E96" s="152" t="s">
        <v>2537</v>
      </c>
      <c r="F96" s="150">
        <v>8</v>
      </c>
      <c r="G96" s="150">
        <v>6</v>
      </c>
    </row>
    <row r="97" spans="1:7" x14ac:dyDescent="0.3">
      <c r="A97" s="150">
        <v>95</v>
      </c>
      <c r="B97" s="152" t="s">
        <v>1842</v>
      </c>
      <c r="C97" s="152" t="s">
        <v>600</v>
      </c>
      <c r="D97" s="152" t="s">
        <v>2988</v>
      </c>
      <c r="E97" s="152" t="s">
        <v>2537</v>
      </c>
      <c r="F97" s="150">
        <v>4</v>
      </c>
      <c r="G97" s="150">
        <v>4</v>
      </c>
    </row>
    <row r="98" spans="1:7" x14ac:dyDescent="0.3">
      <c r="A98" s="150">
        <v>96</v>
      </c>
      <c r="B98" s="152" t="s">
        <v>1960</v>
      </c>
      <c r="C98" s="152" t="s">
        <v>1961</v>
      </c>
      <c r="D98" s="152" t="s">
        <v>2641</v>
      </c>
      <c r="E98" s="152" t="s">
        <v>2537</v>
      </c>
      <c r="F98" s="150">
        <v>1</v>
      </c>
      <c r="G98" s="150">
        <v>1</v>
      </c>
    </row>
    <row r="99" spans="1:7" x14ac:dyDescent="0.3">
      <c r="A99" s="150">
        <v>97</v>
      </c>
      <c r="B99" s="152" t="s">
        <v>1892</v>
      </c>
      <c r="C99" s="152" t="s">
        <v>1893</v>
      </c>
      <c r="D99" s="152" t="s">
        <v>3126</v>
      </c>
      <c r="E99" s="152" t="s">
        <v>2537</v>
      </c>
      <c r="F99" s="150">
        <v>4</v>
      </c>
      <c r="G99" s="150">
        <v>4</v>
      </c>
    </row>
    <row r="100" spans="1:7" x14ac:dyDescent="0.3">
      <c r="A100" s="150">
        <v>98</v>
      </c>
      <c r="B100" s="152" t="s">
        <v>1851</v>
      </c>
      <c r="C100" s="152" t="s">
        <v>1852</v>
      </c>
      <c r="D100" s="152" t="s">
        <v>3127</v>
      </c>
      <c r="E100" s="152" t="s">
        <v>2537</v>
      </c>
      <c r="F100" s="150">
        <v>4</v>
      </c>
      <c r="G100" s="150">
        <v>4</v>
      </c>
    </row>
    <row r="101" spans="1:7" x14ac:dyDescent="0.3">
      <c r="A101" s="150">
        <v>99</v>
      </c>
      <c r="B101" s="152" t="s">
        <v>1849</v>
      </c>
      <c r="C101" s="152" t="s">
        <v>1850</v>
      </c>
      <c r="D101" s="152" t="s">
        <v>2869</v>
      </c>
      <c r="E101" s="152" t="s">
        <v>2537</v>
      </c>
      <c r="F101" s="150">
        <v>1</v>
      </c>
      <c r="G101" s="150">
        <v>1</v>
      </c>
    </row>
    <row r="102" spans="1:7" x14ac:dyDescent="0.3">
      <c r="A102" s="150">
        <v>100</v>
      </c>
      <c r="B102" s="152" t="s">
        <v>1882</v>
      </c>
      <c r="C102" s="152" t="s">
        <v>1883</v>
      </c>
      <c r="D102" s="152" t="s">
        <v>3075</v>
      </c>
      <c r="E102" s="152" t="s">
        <v>2537</v>
      </c>
      <c r="F102" s="150">
        <v>2</v>
      </c>
      <c r="G102" s="150">
        <v>2</v>
      </c>
    </row>
    <row r="103" spans="1:7" x14ac:dyDescent="0.3">
      <c r="A103" s="150">
        <v>101</v>
      </c>
      <c r="B103" s="152" t="s">
        <v>1916</v>
      </c>
      <c r="C103" s="152" t="s">
        <v>1917</v>
      </c>
      <c r="D103" s="152" t="s">
        <v>2953</v>
      </c>
      <c r="E103" s="152" t="s">
        <v>2537</v>
      </c>
      <c r="F103" s="150">
        <v>5</v>
      </c>
      <c r="G103" s="150">
        <v>5</v>
      </c>
    </row>
    <row r="104" spans="1:7" x14ac:dyDescent="0.3">
      <c r="A104" s="150">
        <v>102</v>
      </c>
      <c r="B104" s="152" t="s">
        <v>1888</v>
      </c>
      <c r="C104" s="152" t="s">
        <v>1889</v>
      </c>
      <c r="D104" s="152" t="s">
        <v>3076</v>
      </c>
      <c r="E104" s="152" t="s">
        <v>2537</v>
      </c>
      <c r="F104" s="150">
        <v>3</v>
      </c>
      <c r="G104" s="150">
        <v>3</v>
      </c>
    </row>
    <row r="105" spans="1:7" x14ac:dyDescent="0.3">
      <c r="A105" s="150">
        <v>103</v>
      </c>
      <c r="B105" s="152" t="s">
        <v>1831</v>
      </c>
      <c r="C105" s="152" t="s">
        <v>595</v>
      </c>
      <c r="D105" s="152" t="s">
        <v>2695</v>
      </c>
      <c r="E105" s="152" t="s">
        <v>2537</v>
      </c>
      <c r="F105" s="150">
        <v>3</v>
      </c>
      <c r="G105" s="150">
        <v>3</v>
      </c>
    </row>
    <row r="106" spans="1:7" x14ac:dyDescent="0.3">
      <c r="A106" s="150">
        <v>104</v>
      </c>
      <c r="B106" s="152" t="s">
        <v>1903</v>
      </c>
      <c r="C106" s="152" t="s">
        <v>1904</v>
      </c>
      <c r="D106" s="152" t="s">
        <v>2954</v>
      </c>
      <c r="E106" s="152" t="s">
        <v>2537</v>
      </c>
      <c r="F106" s="150">
        <v>3</v>
      </c>
      <c r="G106" s="150">
        <v>3</v>
      </c>
    </row>
    <row r="107" spans="1:7" x14ac:dyDescent="0.3">
      <c r="A107" s="150">
        <v>105</v>
      </c>
      <c r="B107" s="152" t="s">
        <v>1791</v>
      </c>
      <c r="C107" s="152" t="s">
        <v>1792</v>
      </c>
      <c r="D107" s="152" t="s">
        <v>2651</v>
      </c>
      <c r="E107" s="152" t="s">
        <v>2537</v>
      </c>
      <c r="F107" s="150">
        <v>2</v>
      </c>
      <c r="G107" s="150">
        <v>2</v>
      </c>
    </row>
    <row r="108" spans="1:7" x14ac:dyDescent="0.3">
      <c r="A108" s="150">
        <v>106</v>
      </c>
      <c r="B108" s="152" t="s">
        <v>1953</v>
      </c>
      <c r="C108" s="152" t="s">
        <v>1954</v>
      </c>
      <c r="D108" s="152" t="s">
        <v>3058</v>
      </c>
      <c r="E108" s="152" t="s">
        <v>2537</v>
      </c>
      <c r="F108" s="150">
        <v>2</v>
      </c>
      <c r="G108" s="150">
        <v>2</v>
      </c>
    </row>
    <row r="109" spans="1:7" x14ac:dyDescent="0.3">
      <c r="A109" s="150">
        <v>107</v>
      </c>
      <c r="B109" s="152" t="s">
        <v>1796</v>
      </c>
      <c r="C109" s="152" t="s">
        <v>3128</v>
      </c>
      <c r="D109" s="152" t="s">
        <v>2928</v>
      </c>
      <c r="E109" s="152" t="s">
        <v>2537</v>
      </c>
      <c r="F109" s="150">
        <v>10</v>
      </c>
      <c r="G109" s="150">
        <v>6</v>
      </c>
    </row>
    <row r="110" spans="1:7" x14ac:dyDescent="0.3">
      <c r="A110" s="150">
        <v>108</v>
      </c>
      <c r="B110" s="152" t="s">
        <v>1847</v>
      </c>
      <c r="C110" s="152" t="s">
        <v>1848</v>
      </c>
      <c r="D110" s="152" t="s">
        <v>2645</v>
      </c>
      <c r="E110" s="152" t="s">
        <v>2537</v>
      </c>
      <c r="F110" s="150">
        <v>2</v>
      </c>
      <c r="G110" s="150">
        <v>2</v>
      </c>
    </row>
    <row r="111" spans="1:7" x14ac:dyDescent="0.3">
      <c r="A111" s="150">
        <v>109</v>
      </c>
      <c r="B111" s="152" t="s">
        <v>2101</v>
      </c>
      <c r="C111" s="152" t="s">
        <v>3129</v>
      </c>
      <c r="D111" s="152" t="s">
        <v>2934</v>
      </c>
      <c r="E111" s="152" t="s">
        <v>2622</v>
      </c>
      <c r="F111" s="150">
        <v>5</v>
      </c>
      <c r="G111" s="150">
        <v>5</v>
      </c>
    </row>
    <row r="112" spans="1:7" x14ac:dyDescent="0.3">
      <c r="A112" s="150">
        <v>110</v>
      </c>
      <c r="B112" s="152" t="s">
        <v>1979</v>
      </c>
      <c r="C112" s="152" t="s">
        <v>1980</v>
      </c>
      <c r="D112" s="152" t="s">
        <v>2933</v>
      </c>
      <c r="E112" s="152" t="s">
        <v>2622</v>
      </c>
      <c r="F112" s="150">
        <v>4</v>
      </c>
      <c r="G112" s="150">
        <v>4</v>
      </c>
    </row>
    <row r="113" spans="1:7" x14ac:dyDescent="0.3">
      <c r="A113" s="150">
        <v>111</v>
      </c>
      <c r="B113" s="152" t="s">
        <v>2084</v>
      </c>
      <c r="C113" s="152" t="s">
        <v>2085</v>
      </c>
      <c r="D113" s="152" t="s">
        <v>2746</v>
      </c>
      <c r="E113" s="152" t="s">
        <v>2622</v>
      </c>
      <c r="F113" s="150">
        <v>1</v>
      </c>
      <c r="G113" s="150">
        <v>1</v>
      </c>
    </row>
    <row r="114" spans="1:7" x14ac:dyDescent="0.3">
      <c r="A114" s="150">
        <v>112</v>
      </c>
      <c r="B114" s="152" t="s">
        <v>2021</v>
      </c>
      <c r="C114" s="152" t="s">
        <v>2022</v>
      </c>
      <c r="D114" s="152" t="s">
        <v>2987</v>
      </c>
      <c r="E114" s="152" t="s">
        <v>2622</v>
      </c>
      <c r="F114" s="150">
        <v>4</v>
      </c>
      <c r="G114" s="150">
        <v>4</v>
      </c>
    </row>
    <row r="115" spans="1:7" x14ac:dyDescent="0.3">
      <c r="A115" s="150">
        <v>113</v>
      </c>
      <c r="B115" s="152" t="s">
        <v>2113</v>
      </c>
      <c r="C115" s="152" t="s">
        <v>2114</v>
      </c>
      <c r="D115" s="152" t="s">
        <v>3084</v>
      </c>
      <c r="E115" s="152" t="s">
        <v>2622</v>
      </c>
      <c r="F115" s="150">
        <v>2</v>
      </c>
      <c r="G115" s="150">
        <v>2</v>
      </c>
    </row>
    <row r="116" spans="1:7" x14ac:dyDescent="0.3">
      <c r="A116" s="150">
        <v>114</v>
      </c>
      <c r="B116" s="152" t="s">
        <v>1981</v>
      </c>
      <c r="C116" s="152" t="s">
        <v>3130</v>
      </c>
      <c r="D116" s="152" t="s">
        <v>2946</v>
      </c>
      <c r="E116" s="152" t="s">
        <v>2622</v>
      </c>
      <c r="F116" s="150">
        <v>3</v>
      </c>
      <c r="G116" s="150">
        <v>3</v>
      </c>
    </row>
    <row r="117" spans="1:7" x14ac:dyDescent="0.3">
      <c r="A117" s="150">
        <v>115</v>
      </c>
      <c r="B117" s="152" t="s">
        <v>2019</v>
      </c>
      <c r="C117" s="152" t="s">
        <v>2020</v>
      </c>
      <c r="D117" s="152" t="s">
        <v>2986</v>
      </c>
      <c r="E117" s="152" t="s">
        <v>2622</v>
      </c>
      <c r="F117" s="150">
        <v>1</v>
      </c>
      <c r="G117" s="150">
        <v>1</v>
      </c>
    </row>
    <row r="118" spans="1:7" x14ac:dyDescent="0.3">
      <c r="A118" s="150">
        <v>116</v>
      </c>
      <c r="B118" s="152" t="s">
        <v>2026</v>
      </c>
      <c r="C118" s="152" t="s">
        <v>2027</v>
      </c>
      <c r="D118" s="152" t="s">
        <v>2950</v>
      </c>
      <c r="E118" s="152" t="s">
        <v>2622</v>
      </c>
      <c r="F118" s="150">
        <v>4</v>
      </c>
      <c r="G118" s="150">
        <v>4</v>
      </c>
    </row>
    <row r="119" spans="1:7" x14ac:dyDescent="0.3">
      <c r="A119" s="150">
        <v>117</v>
      </c>
      <c r="B119" s="152" t="s">
        <v>2091</v>
      </c>
      <c r="C119" s="152" t="s">
        <v>2092</v>
      </c>
      <c r="D119" s="152" t="s">
        <v>2932</v>
      </c>
      <c r="E119" s="152" t="s">
        <v>2622</v>
      </c>
      <c r="F119" s="150">
        <v>4</v>
      </c>
      <c r="G119" s="150">
        <v>4</v>
      </c>
    </row>
    <row r="120" spans="1:7" x14ac:dyDescent="0.3">
      <c r="A120" s="150">
        <v>118</v>
      </c>
      <c r="B120" s="152" t="s">
        <v>1983</v>
      </c>
      <c r="C120" s="152" t="s">
        <v>1984</v>
      </c>
      <c r="D120" s="152" t="s">
        <v>2697</v>
      </c>
      <c r="E120" s="152" t="s">
        <v>2622</v>
      </c>
      <c r="F120" s="150">
        <v>3</v>
      </c>
      <c r="G120" s="150">
        <v>3</v>
      </c>
    </row>
    <row r="121" spans="1:7" x14ac:dyDescent="0.3">
      <c r="A121" s="150">
        <v>119</v>
      </c>
      <c r="B121" s="152" t="s">
        <v>2086</v>
      </c>
      <c r="C121" s="152" t="s">
        <v>781</v>
      </c>
      <c r="D121" s="152" t="s">
        <v>3047</v>
      </c>
      <c r="E121" s="152" t="s">
        <v>2622</v>
      </c>
      <c r="F121" s="150">
        <v>1</v>
      </c>
      <c r="G121" s="150">
        <v>1</v>
      </c>
    </row>
    <row r="122" spans="1:7" x14ac:dyDescent="0.3">
      <c r="A122" s="150">
        <v>120</v>
      </c>
      <c r="B122" s="152" t="s">
        <v>2007</v>
      </c>
      <c r="C122" s="152" t="s">
        <v>3131</v>
      </c>
      <c r="D122" s="152" t="s">
        <v>2951</v>
      </c>
      <c r="E122" s="152" t="s">
        <v>2622</v>
      </c>
      <c r="F122" s="150">
        <v>7</v>
      </c>
      <c r="G122" s="150">
        <v>6</v>
      </c>
    </row>
    <row r="123" spans="1:7" x14ac:dyDescent="0.3">
      <c r="A123" s="150">
        <v>121</v>
      </c>
      <c r="B123" s="152" t="s">
        <v>2048</v>
      </c>
      <c r="C123" s="152" t="s">
        <v>755</v>
      </c>
      <c r="D123" s="152" t="s">
        <v>3048</v>
      </c>
      <c r="E123" s="152" t="s">
        <v>2622</v>
      </c>
      <c r="F123" s="150">
        <v>3</v>
      </c>
      <c r="G123" s="150">
        <v>3</v>
      </c>
    </row>
    <row r="124" spans="1:7" x14ac:dyDescent="0.3">
      <c r="A124" s="150">
        <v>122</v>
      </c>
      <c r="B124" s="152" t="s">
        <v>2107</v>
      </c>
      <c r="C124" s="152" t="s">
        <v>2108</v>
      </c>
      <c r="D124" s="152" t="s">
        <v>2633</v>
      </c>
      <c r="E124" s="152" t="s">
        <v>2622</v>
      </c>
      <c r="F124" s="150">
        <v>1</v>
      </c>
      <c r="G124" s="150">
        <v>1</v>
      </c>
    </row>
    <row r="125" spans="1:7" x14ac:dyDescent="0.3">
      <c r="A125" s="150">
        <v>123</v>
      </c>
      <c r="B125" s="152" t="s">
        <v>2028</v>
      </c>
      <c r="C125" s="152" t="s">
        <v>2029</v>
      </c>
      <c r="D125" s="152" t="s">
        <v>2621</v>
      </c>
      <c r="E125" s="152" t="s">
        <v>2622</v>
      </c>
      <c r="F125" s="150">
        <v>2</v>
      </c>
      <c r="G125" s="150">
        <v>2</v>
      </c>
    </row>
    <row r="126" spans="1:7" x14ac:dyDescent="0.3">
      <c r="A126" s="150">
        <v>124</v>
      </c>
      <c r="B126" s="152" t="s">
        <v>2099</v>
      </c>
      <c r="C126" s="152" t="s">
        <v>2100</v>
      </c>
      <c r="D126" s="152" t="s">
        <v>3036</v>
      </c>
      <c r="E126" s="152" t="s">
        <v>2622</v>
      </c>
      <c r="F126" s="150">
        <v>3</v>
      </c>
      <c r="G126" s="150">
        <v>3</v>
      </c>
    </row>
    <row r="127" spans="1:7" x14ac:dyDescent="0.3">
      <c r="A127" s="150">
        <v>125</v>
      </c>
      <c r="B127" s="152" t="s">
        <v>2106</v>
      </c>
      <c r="C127" s="152" t="s">
        <v>808</v>
      </c>
      <c r="D127" s="152" t="s">
        <v>3015</v>
      </c>
      <c r="E127" s="152" t="s">
        <v>2622</v>
      </c>
      <c r="F127" s="150">
        <v>2</v>
      </c>
      <c r="G127" s="150">
        <v>2</v>
      </c>
    </row>
    <row r="128" spans="1:7" x14ac:dyDescent="0.3">
      <c r="A128" s="150">
        <v>126</v>
      </c>
      <c r="B128" s="152" t="s">
        <v>2045</v>
      </c>
      <c r="C128" s="152" t="s">
        <v>749</v>
      </c>
      <c r="D128" s="152" t="s">
        <v>2991</v>
      </c>
      <c r="E128" s="152" t="s">
        <v>2622</v>
      </c>
      <c r="F128" s="150">
        <v>3</v>
      </c>
      <c r="G128" s="150">
        <v>3</v>
      </c>
    </row>
    <row r="129" spans="1:7" x14ac:dyDescent="0.3">
      <c r="A129" s="150">
        <v>127</v>
      </c>
      <c r="B129" s="152" t="s">
        <v>1999</v>
      </c>
      <c r="C129" s="152" t="s">
        <v>2000</v>
      </c>
      <c r="D129" s="152" t="s">
        <v>2639</v>
      </c>
      <c r="E129" s="152" t="s">
        <v>2622</v>
      </c>
      <c r="F129" s="150">
        <v>2</v>
      </c>
      <c r="G129" s="150">
        <v>2</v>
      </c>
    </row>
    <row r="130" spans="1:7" x14ac:dyDescent="0.3">
      <c r="A130" s="150">
        <v>128</v>
      </c>
      <c r="B130" s="152" t="s">
        <v>2009</v>
      </c>
      <c r="C130" s="152" t="s">
        <v>2010</v>
      </c>
      <c r="D130" s="152" t="s">
        <v>3132</v>
      </c>
      <c r="E130" s="152" t="s">
        <v>2622</v>
      </c>
      <c r="F130" s="150">
        <v>3</v>
      </c>
      <c r="G130" s="150">
        <v>3</v>
      </c>
    </row>
    <row r="131" spans="1:7" x14ac:dyDescent="0.3">
      <c r="A131" s="150">
        <v>129</v>
      </c>
      <c r="B131" s="152" t="s">
        <v>2012</v>
      </c>
      <c r="C131" s="152" t="s">
        <v>2013</v>
      </c>
      <c r="D131" s="152" t="s">
        <v>2716</v>
      </c>
      <c r="E131" s="152" t="s">
        <v>2622</v>
      </c>
      <c r="F131" s="150">
        <v>1</v>
      </c>
      <c r="G131" s="150">
        <v>1</v>
      </c>
    </row>
    <row r="132" spans="1:7" x14ac:dyDescent="0.3">
      <c r="A132" s="150">
        <v>130</v>
      </c>
      <c r="B132" s="152" t="s">
        <v>2072</v>
      </c>
      <c r="C132" s="152" t="s">
        <v>2073</v>
      </c>
      <c r="D132" s="152" t="s">
        <v>2880</v>
      </c>
      <c r="E132" s="152" t="s">
        <v>2622</v>
      </c>
      <c r="F132" s="150">
        <v>1</v>
      </c>
      <c r="G132" s="150">
        <v>1</v>
      </c>
    </row>
    <row r="133" spans="1:7" x14ac:dyDescent="0.3">
      <c r="A133" s="150">
        <v>131</v>
      </c>
      <c r="B133" s="152" t="s">
        <v>1865</v>
      </c>
      <c r="C133" s="152" t="s">
        <v>3133</v>
      </c>
      <c r="D133" s="152" t="s">
        <v>2684</v>
      </c>
      <c r="E133" s="152" t="s">
        <v>2537</v>
      </c>
      <c r="F133" s="150">
        <v>7</v>
      </c>
      <c r="G133" s="150">
        <v>6</v>
      </c>
    </row>
    <row r="134" spans="1:7" x14ac:dyDescent="0.3">
      <c r="A134" s="150">
        <v>132</v>
      </c>
      <c r="B134" s="152" t="s">
        <v>1869</v>
      </c>
      <c r="C134" s="152" t="s">
        <v>612</v>
      </c>
      <c r="D134" s="152" t="s">
        <v>2965</v>
      </c>
      <c r="E134" s="152" t="s">
        <v>2537</v>
      </c>
      <c r="F134" s="150">
        <v>4</v>
      </c>
      <c r="G134" s="150">
        <v>4</v>
      </c>
    </row>
    <row r="135" spans="1:7" x14ac:dyDescent="0.3">
      <c r="A135" s="150">
        <v>133</v>
      </c>
      <c r="B135" s="152" t="s">
        <v>1911</v>
      </c>
      <c r="C135" s="152" t="s">
        <v>1912</v>
      </c>
      <c r="D135" s="152" t="s">
        <v>3077</v>
      </c>
      <c r="E135" s="152" t="s">
        <v>2537</v>
      </c>
      <c r="F135" s="150">
        <v>3</v>
      </c>
      <c r="G135" s="150">
        <v>3</v>
      </c>
    </row>
    <row r="136" spans="1:7" x14ac:dyDescent="0.3">
      <c r="A136" s="150">
        <v>134</v>
      </c>
      <c r="B136" s="152" t="s">
        <v>1957</v>
      </c>
      <c r="C136" s="152" t="s">
        <v>1958</v>
      </c>
      <c r="D136" s="152" t="s">
        <v>2506</v>
      </c>
      <c r="E136" s="152" t="s">
        <v>2537</v>
      </c>
      <c r="F136" s="150">
        <v>3</v>
      </c>
      <c r="G136" s="150">
        <v>3</v>
      </c>
    </row>
    <row r="137" spans="1:7" x14ac:dyDescent="0.3">
      <c r="A137" s="150">
        <v>135</v>
      </c>
      <c r="B137" s="152" t="s">
        <v>1930</v>
      </c>
      <c r="C137" s="152" t="s">
        <v>1931</v>
      </c>
      <c r="D137" s="152" t="s">
        <v>3079</v>
      </c>
      <c r="E137" s="152" t="s">
        <v>2537</v>
      </c>
      <c r="F137" s="150">
        <v>3</v>
      </c>
      <c r="G137" s="150">
        <v>3</v>
      </c>
    </row>
    <row r="138" spans="1:7" x14ac:dyDescent="0.3">
      <c r="A138" s="150">
        <v>136</v>
      </c>
      <c r="B138" s="152" t="s">
        <v>1895</v>
      </c>
      <c r="C138" s="152" t="s">
        <v>3134</v>
      </c>
      <c r="D138" s="152" t="s">
        <v>2637</v>
      </c>
      <c r="E138" s="152" t="s">
        <v>2537</v>
      </c>
      <c r="F138" s="150">
        <v>4</v>
      </c>
      <c r="G138" s="150">
        <v>4</v>
      </c>
    </row>
    <row r="139" spans="1:7" x14ac:dyDescent="0.3">
      <c r="A139" s="150">
        <v>137</v>
      </c>
      <c r="B139" s="152" t="s">
        <v>1870</v>
      </c>
      <c r="C139" s="152" t="s">
        <v>1871</v>
      </c>
      <c r="D139" s="152" t="s">
        <v>3025</v>
      </c>
      <c r="E139" s="152" t="s">
        <v>2537</v>
      </c>
      <c r="F139" s="150">
        <v>1</v>
      </c>
      <c r="G139" s="150">
        <v>1</v>
      </c>
    </row>
    <row r="140" spans="1:7" x14ac:dyDescent="0.3">
      <c r="A140" s="150">
        <v>138</v>
      </c>
      <c r="B140" s="152" t="s">
        <v>2082</v>
      </c>
      <c r="C140" s="152" t="s">
        <v>3135</v>
      </c>
      <c r="D140" s="152" t="s">
        <v>2931</v>
      </c>
      <c r="E140" s="152" t="s">
        <v>2622</v>
      </c>
      <c r="F140" s="150">
        <v>5</v>
      </c>
      <c r="G140" s="150">
        <v>5</v>
      </c>
    </row>
    <row r="141" spans="1:7" x14ac:dyDescent="0.3">
      <c r="A141" s="150">
        <v>139</v>
      </c>
      <c r="B141" s="152" t="s">
        <v>1765</v>
      </c>
      <c r="C141" s="152" t="s">
        <v>527</v>
      </c>
      <c r="D141" s="152" t="s">
        <v>2715</v>
      </c>
      <c r="E141" s="152" t="s">
        <v>2627</v>
      </c>
      <c r="F141" s="150">
        <v>5</v>
      </c>
      <c r="G141" s="150">
        <v>5</v>
      </c>
    </row>
    <row r="142" spans="1:7" x14ac:dyDescent="0.3">
      <c r="A142" s="150">
        <v>140</v>
      </c>
      <c r="B142" s="152" t="s">
        <v>1899</v>
      </c>
      <c r="C142" s="152" t="s">
        <v>1900</v>
      </c>
      <c r="D142" s="152" t="s">
        <v>3099</v>
      </c>
      <c r="E142" s="152" t="s">
        <v>2537</v>
      </c>
      <c r="F142" s="150">
        <v>3</v>
      </c>
      <c r="G142" s="150">
        <v>3</v>
      </c>
    </row>
    <row r="143" spans="1:7" x14ac:dyDescent="0.3">
      <c r="A143" s="150">
        <v>141</v>
      </c>
      <c r="B143" s="152" t="s">
        <v>1928</v>
      </c>
      <c r="C143" s="152" t="s">
        <v>1929</v>
      </c>
      <c r="D143" s="152" t="s">
        <v>3007</v>
      </c>
      <c r="E143" s="152" t="s">
        <v>2537</v>
      </c>
      <c r="F143" s="150">
        <v>5</v>
      </c>
      <c r="G143" s="150">
        <v>5</v>
      </c>
    </row>
    <row r="144" spans="1:7" x14ac:dyDescent="0.3">
      <c r="A144" s="150">
        <v>142</v>
      </c>
      <c r="B144" s="152" t="s">
        <v>1744</v>
      </c>
      <c r="C144" s="152" t="s">
        <v>509</v>
      </c>
      <c r="D144" s="152" t="s">
        <v>2708</v>
      </c>
      <c r="E144" s="152" t="s">
        <v>2627</v>
      </c>
      <c r="F144" s="150">
        <v>7</v>
      </c>
      <c r="G144" s="150">
        <v>6</v>
      </c>
    </row>
    <row r="145" spans="1:7" x14ac:dyDescent="0.3">
      <c r="A145" s="150">
        <v>143</v>
      </c>
      <c r="B145" s="152" t="s">
        <v>1997</v>
      </c>
      <c r="C145" s="152" t="s">
        <v>1998</v>
      </c>
      <c r="D145" s="152" t="s">
        <v>2878</v>
      </c>
      <c r="E145" s="152" t="s">
        <v>2622</v>
      </c>
      <c r="F145" s="150">
        <v>1</v>
      </c>
      <c r="G145" s="150">
        <v>1</v>
      </c>
    </row>
    <row r="146" spans="1:7" x14ac:dyDescent="0.3">
      <c r="A146" s="150">
        <v>144</v>
      </c>
      <c r="B146" s="152" t="s">
        <v>1994</v>
      </c>
      <c r="C146" s="152" t="s">
        <v>1995</v>
      </c>
      <c r="D146" s="152" t="s">
        <v>3136</v>
      </c>
      <c r="E146" s="152" t="s">
        <v>2622</v>
      </c>
      <c r="F146" s="150">
        <v>1</v>
      </c>
      <c r="G146" s="150">
        <v>1</v>
      </c>
    </row>
    <row r="147" spans="1:7" x14ac:dyDescent="0.3">
      <c r="A147" s="150">
        <v>145</v>
      </c>
      <c r="B147" s="152" t="s">
        <v>1920</v>
      </c>
      <c r="C147" s="152" t="s">
        <v>1921</v>
      </c>
      <c r="D147" s="152" t="s">
        <v>3137</v>
      </c>
      <c r="E147" s="152" t="s">
        <v>2537</v>
      </c>
      <c r="F147" s="150">
        <v>1</v>
      </c>
      <c r="G147" s="150">
        <v>1</v>
      </c>
    </row>
    <row r="148" spans="1:7" x14ac:dyDescent="0.3">
      <c r="A148" s="150">
        <v>146</v>
      </c>
      <c r="B148" s="152" t="s">
        <v>1713</v>
      </c>
      <c r="C148" s="152" t="s">
        <v>1714</v>
      </c>
      <c r="D148" s="152" t="s">
        <v>3138</v>
      </c>
      <c r="E148" s="152" t="s">
        <v>2627</v>
      </c>
      <c r="F148" s="150">
        <v>1</v>
      </c>
      <c r="G148" s="150">
        <v>1</v>
      </c>
    </row>
    <row r="149" spans="1:7" x14ac:dyDescent="0.3">
      <c r="A149" s="150">
        <v>147</v>
      </c>
      <c r="B149" s="152" t="s">
        <v>2035</v>
      </c>
      <c r="C149" s="152" t="s">
        <v>2036</v>
      </c>
      <c r="D149" s="152" t="s">
        <v>3139</v>
      </c>
      <c r="E149" s="152" t="s">
        <v>2622</v>
      </c>
      <c r="F149" s="150">
        <v>1</v>
      </c>
      <c r="G149" s="150">
        <v>1</v>
      </c>
    </row>
    <row r="150" spans="1:7" x14ac:dyDescent="0.3">
      <c r="A150" s="150">
        <v>148</v>
      </c>
      <c r="B150" s="152" t="s">
        <v>2065</v>
      </c>
      <c r="C150" s="152" t="s">
        <v>2066</v>
      </c>
      <c r="D150" s="152" t="s">
        <v>2836</v>
      </c>
      <c r="E150" s="152" t="s">
        <v>2622</v>
      </c>
      <c r="F150" s="150">
        <v>1</v>
      </c>
      <c r="G150" s="150">
        <v>1</v>
      </c>
    </row>
    <row r="151" spans="1:7" x14ac:dyDescent="0.3">
      <c r="A151" s="150">
        <v>149</v>
      </c>
      <c r="B151" s="152" t="s">
        <v>1775</v>
      </c>
      <c r="C151" s="152" t="s">
        <v>1776</v>
      </c>
      <c r="D151" s="152" t="s">
        <v>2778</v>
      </c>
      <c r="E151" s="152" t="s">
        <v>2627</v>
      </c>
      <c r="F151" s="150">
        <v>1</v>
      </c>
      <c r="G151" s="150">
        <v>1</v>
      </c>
    </row>
    <row r="152" spans="1:7" x14ac:dyDescent="0.3">
      <c r="A152" s="150">
        <v>150</v>
      </c>
      <c r="B152" s="152" t="s">
        <v>1856</v>
      </c>
      <c r="C152" s="152" t="s">
        <v>1857</v>
      </c>
      <c r="D152" s="152" t="s">
        <v>3140</v>
      </c>
      <c r="E152" s="152" t="s">
        <v>2537</v>
      </c>
      <c r="F152" s="150">
        <v>1</v>
      </c>
      <c r="G152" s="150">
        <v>1</v>
      </c>
    </row>
    <row r="153" spans="1:7" x14ac:dyDescent="0.3">
      <c r="A153" s="150">
        <v>151</v>
      </c>
      <c r="B153" s="152" t="s">
        <v>2016</v>
      </c>
      <c r="C153" s="152" t="s">
        <v>2017</v>
      </c>
      <c r="D153" s="152" t="s">
        <v>3090</v>
      </c>
      <c r="E153" s="152" t="s">
        <v>2622</v>
      </c>
      <c r="F153" s="150">
        <v>2</v>
      </c>
      <c r="G153" s="150">
        <v>2</v>
      </c>
    </row>
    <row r="154" spans="1:7" x14ac:dyDescent="0.3">
      <c r="A154" s="150">
        <v>152</v>
      </c>
      <c r="B154" s="152" t="s">
        <v>1963</v>
      </c>
      <c r="C154" s="152" t="s">
        <v>1964</v>
      </c>
      <c r="D154" s="152" t="s">
        <v>2952</v>
      </c>
      <c r="E154" s="152" t="s">
        <v>2537</v>
      </c>
      <c r="F154" s="150">
        <v>3</v>
      </c>
      <c r="G154" s="150">
        <v>3</v>
      </c>
    </row>
    <row r="155" spans="1:7" x14ac:dyDescent="0.3">
      <c r="A155" s="150">
        <v>153</v>
      </c>
      <c r="B155" s="152" t="s">
        <v>1965</v>
      </c>
      <c r="C155" s="152" t="s">
        <v>1966</v>
      </c>
      <c r="D155" s="152" t="s">
        <v>2656</v>
      </c>
      <c r="E155" s="152" t="s">
        <v>2537</v>
      </c>
      <c r="F155" s="150">
        <v>1</v>
      </c>
      <c r="G155" s="150">
        <v>1</v>
      </c>
    </row>
    <row r="156" spans="1:7" x14ac:dyDescent="0.3">
      <c r="A156" s="150">
        <v>154</v>
      </c>
      <c r="B156" s="152" t="s">
        <v>2049</v>
      </c>
      <c r="C156" s="152" t="s">
        <v>2050</v>
      </c>
      <c r="D156" s="152" t="s">
        <v>2875</v>
      </c>
      <c r="E156" s="152" t="s">
        <v>2622</v>
      </c>
      <c r="F156" s="150">
        <v>1</v>
      </c>
      <c r="G156" s="150">
        <v>2</v>
      </c>
    </row>
    <row r="157" spans="1:7" x14ac:dyDescent="0.3">
      <c r="A157" s="150">
        <v>155</v>
      </c>
      <c r="B157" s="152" t="s">
        <v>1907</v>
      </c>
      <c r="C157" s="152" t="s">
        <v>1908</v>
      </c>
      <c r="D157" s="152" t="s">
        <v>2896</v>
      </c>
      <c r="E157" s="152" t="s">
        <v>2537</v>
      </c>
      <c r="F157" s="150">
        <v>2</v>
      </c>
      <c r="G157" s="150">
        <v>2</v>
      </c>
    </row>
    <row r="158" spans="1:7" x14ac:dyDescent="0.3">
      <c r="A158" s="150">
        <v>156</v>
      </c>
      <c r="B158" s="152" t="s">
        <v>1806</v>
      </c>
      <c r="C158" s="152" t="s">
        <v>1807</v>
      </c>
      <c r="D158" s="152" t="s">
        <v>3069</v>
      </c>
      <c r="E158" s="152" t="s">
        <v>2537</v>
      </c>
      <c r="F158" s="150">
        <v>3</v>
      </c>
      <c r="G158" s="150">
        <v>3</v>
      </c>
    </row>
    <row r="159" spans="1:7" x14ac:dyDescent="0.3">
      <c r="A159" s="150">
        <v>157</v>
      </c>
      <c r="B159" s="152" t="s">
        <v>1832</v>
      </c>
      <c r="C159" s="152" t="s">
        <v>1833</v>
      </c>
      <c r="D159" s="152" t="s">
        <v>3073</v>
      </c>
      <c r="E159" s="152" t="s">
        <v>2537</v>
      </c>
      <c r="F159" s="150">
        <v>3</v>
      </c>
      <c r="G159" s="150">
        <v>3</v>
      </c>
    </row>
    <row r="160" spans="1:7" x14ac:dyDescent="0.3">
      <c r="A160" s="150">
        <v>158</v>
      </c>
      <c r="B160" s="152" t="s">
        <v>1971</v>
      </c>
      <c r="C160" s="152" t="s">
        <v>1972</v>
      </c>
      <c r="D160" s="152" t="s">
        <v>3141</v>
      </c>
      <c r="E160" s="152" t="s">
        <v>2622</v>
      </c>
      <c r="F160" s="150">
        <v>1</v>
      </c>
      <c r="G160" s="150">
        <v>1</v>
      </c>
    </row>
    <row r="161" spans="1:7" x14ac:dyDescent="0.3">
      <c r="A161" s="150">
        <v>159</v>
      </c>
      <c r="B161" s="152" t="s">
        <v>1978</v>
      </c>
      <c r="C161" s="152" t="s">
        <v>3142</v>
      </c>
      <c r="D161" s="152" t="s">
        <v>2906</v>
      </c>
      <c r="E161" s="152" t="s">
        <v>2622</v>
      </c>
      <c r="F161" s="150">
        <v>1</v>
      </c>
      <c r="G161" s="150">
        <v>1</v>
      </c>
    </row>
    <row r="162" spans="1:7" x14ac:dyDescent="0.3">
      <c r="A162" s="150">
        <v>160</v>
      </c>
      <c r="B162" s="152" t="s">
        <v>2038</v>
      </c>
      <c r="C162" s="152" t="s">
        <v>2039</v>
      </c>
      <c r="D162" s="152" t="s">
        <v>3143</v>
      </c>
      <c r="E162" s="152" t="s">
        <v>2622</v>
      </c>
      <c r="F162" s="150">
        <v>1</v>
      </c>
      <c r="G162" s="150">
        <v>1</v>
      </c>
    </row>
    <row r="163" spans="1:7" x14ac:dyDescent="0.3">
      <c r="A163" s="150">
        <v>161</v>
      </c>
      <c r="B163" s="152" t="s">
        <v>1511</v>
      </c>
      <c r="C163" s="152" t="s">
        <v>3144</v>
      </c>
      <c r="D163" s="152" t="s">
        <v>2956</v>
      </c>
      <c r="E163" s="152" t="s">
        <v>2538</v>
      </c>
      <c r="F163" s="150">
        <v>11</v>
      </c>
      <c r="G163" s="150">
        <v>9</v>
      </c>
    </row>
    <row r="164" spans="1:7" x14ac:dyDescent="0.3">
      <c r="A164" s="150">
        <v>162</v>
      </c>
      <c r="B164" s="152" t="s">
        <v>2145</v>
      </c>
      <c r="C164" s="152" t="s">
        <v>2146</v>
      </c>
      <c r="D164" s="152" t="s">
        <v>3145</v>
      </c>
      <c r="E164" s="152" t="s">
        <v>2624</v>
      </c>
      <c r="F164" s="150">
        <v>1</v>
      </c>
      <c r="G164" s="150">
        <v>1</v>
      </c>
    </row>
    <row r="165" spans="1:7" x14ac:dyDescent="0.3">
      <c r="A165" s="150">
        <v>163</v>
      </c>
      <c r="B165" s="152" t="s">
        <v>2231</v>
      </c>
      <c r="C165" s="152" t="s">
        <v>2232</v>
      </c>
      <c r="D165" s="152" t="s">
        <v>2735</v>
      </c>
      <c r="E165" s="152" t="s">
        <v>2624</v>
      </c>
      <c r="F165" s="150">
        <v>1</v>
      </c>
      <c r="G165" s="150">
        <v>1</v>
      </c>
    </row>
    <row r="166" spans="1:7" x14ac:dyDescent="0.3">
      <c r="A166" s="150">
        <v>164</v>
      </c>
      <c r="B166" s="152" t="s">
        <v>1421</v>
      </c>
      <c r="C166" s="152" t="s">
        <v>1422</v>
      </c>
      <c r="D166" s="152" t="s">
        <v>2708</v>
      </c>
      <c r="E166" s="152" t="s">
        <v>2670</v>
      </c>
      <c r="F166" s="150">
        <v>1</v>
      </c>
      <c r="G166" s="150">
        <v>1</v>
      </c>
    </row>
    <row r="167" spans="1:7" x14ac:dyDescent="0.3">
      <c r="A167" s="150">
        <v>165</v>
      </c>
      <c r="B167" s="152" t="s">
        <v>1455</v>
      </c>
      <c r="C167" s="152" t="s">
        <v>1456</v>
      </c>
      <c r="D167" s="152" t="s">
        <v>3058</v>
      </c>
      <c r="E167" s="152" t="s">
        <v>2670</v>
      </c>
      <c r="F167" s="150">
        <v>2</v>
      </c>
      <c r="G167" s="150">
        <v>2</v>
      </c>
    </row>
    <row r="168" spans="1:7" x14ac:dyDescent="0.3">
      <c r="A168" s="150">
        <v>166</v>
      </c>
      <c r="B168" s="152" t="s">
        <v>1459</v>
      </c>
      <c r="C168" s="152" t="s">
        <v>1460</v>
      </c>
      <c r="D168" s="152" t="s">
        <v>3146</v>
      </c>
      <c r="E168" s="152" t="s">
        <v>2670</v>
      </c>
      <c r="F168" s="150">
        <v>1</v>
      </c>
      <c r="G168" s="150">
        <v>1</v>
      </c>
    </row>
    <row r="169" spans="1:7" x14ac:dyDescent="0.3">
      <c r="A169" s="150">
        <v>167</v>
      </c>
      <c r="B169" s="152" t="s">
        <v>1375</v>
      </c>
      <c r="C169" s="152" t="s">
        <v>1376</v>
      </c>
      <c r="D169" s="152" t="s">
        <v>2669</v>
      </c>
      <c r="E169" s="152" t="s">
        <v>2670</v>
      </c>
      <c r="F169" s="150">
        <v>1</v>
      </c>
      <c r="G169" s="150">
        <v>1</v>
      </c>
    </row>
    <row r="170" spans="1:7" x14ac:dyDescent="0.3">
      <c r="A170" s="150">
        <v>168</v>
      </c>
      <c r="B170" s="152" t="s">
        <v>1442</v>
      </c>
      <c r="C170" s="152" t="s">
        <v>1443</v>
      </c>
      <c r="D170" s="152" t="s">
        <v>2771</v>
      </c>
      <c r="E170" s="152" t="s">
        <v>2670</v>
      </c>
      <c r="F170" s="150">
        <v>1</v>
      </c>
      <c r="G170" s="150">
        <v>1</v>
      </c>
    </row>
    <row r="171" spans="1:7" x14ac:dyDescent="0.3">
      <c r="A171" s="150">
        <v>169</v>
      </c>
      <c r="B171" s="152" t="s">
        <v>1432</v>
      </c>
      <c r="C171" s="152" t="s">
        <v>1433</v>
      </c>
      <c r="D171" s="152" t="s">
        <v>3055</v>
      </c>
      <c r="E171" s="152" t="s">
        <v>2670</v>
      </c>
      <c r="F171" s="150">
        <v>2</v>
      </c>
      <c r="G171" s="150">
        <v>2</v>
      </c>
    </row>
    <row r="172" spans="1:7" x14ac:dyDescent="0.3">
      <c r="A172" s="150">
        <v>170</v>
      </c>
      <c r="B172" s="152" t="s">
        <v>1413</v>
      </c>
      <c r="C172" s="152" t="s">
        <v>1414</v>
      </c>
      <c r="D172" s="152" t="s">
        <v>2693</v>
      </c>
      <c r="E172" s="152" t="s">
        <v>2670</v>
      </c>
      <c r="F172" s="150">
        <v>1</v>
      </c>
      <c r="G172" s="150">
        <v>1</v>
      </c>
    </row>
    <row r="173" spans="1:7" x14ac:dyDescent="0.3">
      <c r="A173" s="150">
        <v>171</v>
      </c>
      <c r="B173" s="152" t="s">
        <v>1407</v>
      </c>
      <c r="C173" s="152" t="s">
        <v>1408</v>
      </c>
      <c r="D173" s="152" t="s">
        <v>3147</v>
      </c>
      <c r="E173" s="152" t="s">
        <v>2670</v>
      </c>
      <c r="F173" s="150">
        <v>1</v>
      </c>
      <c r="G173" s="150">
        <v>1</v>
      </c>
    </row>
    <row r="174" spans="1:7" x14ac:dyDescent="0.3">
      <c r="A174" s="150">
        <v>172</v>
      </c>
      <c r="B174" s="152" t="s">
        <v>1410</v>
      </c>
      <c r="C174" s="152" t="s">
        <v>1411</v>
      </c>
      <c r="D174" s="152" t="s">
        <v>3148</v>
      </c>
      <c r="E174" s="152" t="s">
        <v>2670</v>
      </c>
      <c r="F174" s="150">
        <v>1</v>
      </c>
      <c r="G174" s="150">
        <v>1</v>
      </c>
    </row>
    <row r="175" spans="1:7" x14ac:dyDescent="0.3">
      <c r="A175" s="150">
        <v>173</v>
      </c>
      <c r="B175" s="152" t="s">
        <v>1406</v>
      </c>
      <c r="C175" s="152" t="s">
        <v>226</v>
      </c>
      <c r="D175" s="152" t="s">
        <v>2967</v>
      </c>
      <c r="E175" s="152" t="s">
        <v>2670</v>
      </c>
      <c r="F175" s="150">
        <v>3</v>
      </c>
      <c r="G175" s="150">
        <v>3</v>
      </c>
    </row>
    <row r="176" spans="1:7" x14ac:dyDescent="0.3">
      <c r="A176" s="150">
        <v>174</v>
      </c>
      <c r="B176" s="152" t="s">
        <v>1383</v>
      </c>
      <c r="C176" s="152" t="s">
        <v>1384</v>
      </c>
      <c r="D176" s="152" t="s">
        <v>3095</v>
      </c>
      <c r="E176" s="152" t="s">
        <v>2670</v>
      </c>
      <c r="F176" s="150">
        <v>1</v>
      </c>
      <c r="G176" s="150">
        <v>1</v>
      </c>
    </row>
    <row r="177" spans="1:7" x14ac:dyDescent="0.3">
      <c r="A177" s="150">
        <v>175</v>
      </c>
      <c r="B177" s="152" t="s">
        <v>1415</v>
      </c>
      <c r="C177" s="152" t="s">
        <v>1416</v>
      </c>
      <c r="D177" s="152" t="s">
        <v>2956</v>
      </c>
      <c r="E177" s="152" t="s">
        <v>2670</v>
      </c>
      <c r="F177" s="150">
        <v>1</v>
      </c>
      <c r="G177" s="150">
        <v>1</v>
      </c>
    </row>
    <row r="178" spans="1:7" x14ac:dyDescent="0.3">
      <c r="A178" s="150">
        <v>176</v>
      </c>
      <c r="B178" s="152" t="s">
        <v>1449</v>
      </c>
      <c r="C178" s="152" t="s">
        <v>1450</v>
      </c>
      <c r="D178" s="152" t="s">
        <v>2678</v>
      </c>
      <c r="E178" s="152" t="s">
        <v>2670</v>
      </c>
      <c r="F178" s="150">
        <v>3</v>
      </c>
      <c r="G178" s="150">
        <v>3</v>
      </c>
    </row>
    <row r="179" spans="1:7" x14ac:dyDescent="0.3">
      <c r="A179" s="150">
        <v>177</v>
      </c>
      <c r="B179" s="152" t="s">
        <v>1379</v>
      </c>
      <c r="C179" s="152" t="s">
        <v>1380</v>
      </c>
      <c r="D179" s="152" t="s">
        <v>2781</v>
      </c>
      <c r="E179" s="152" t="s">
        <v>2670</v>
      </c>
      <c r="F179" s="150">
        <v>1</v>
      </c>
      <c r="G179" s="150">
        <v>1</v>
      </c>
    </row>
    <row r="180" spans="1:7" x14ac:dyDescent="0.3">
      <c r="A180" s="150">
        <v>178</v>
      </c>
      <c r="B180" s="152" t="s">
        <v>1438</v>
      </c>
      <c r="C180" s="152" t="s">
        <v>1439</v>
      </c>
      <c r="D180" s="152" t="s">
        <v>2912</v>
      </c>
      <c r="E180" s="152" t="s">
        <v>2670</v>
      </c>
      <c r="F180" s="150">
        <v>1</v>
      </c>
      <c r="G180" s="150">
        <v>1</v>
      </c>
    </row>
    <row r="181" spans="1:7" x14ac:dyDescent="0.3">
      <c r="A181" s="150">
        <v>179</v>
      </c>
      <c r="B181" s="152" t="s">
        <v>1440</v>
      </c>
      <c r="C181" s="152" t="s">
        <v>1441</v>
      </c>
      <c r="D181" s="152" t="s">
        <v>3057</v>
      </c>
      <c r="E181" s="152" t="s">
        <v>2670</v>
      </c>
      <c r="F181" s="150">
        <v>2</v>
      </c>
      <c r="G181" s="150">
        <v>2</v>
      </c>
    </row>
    <row r="182" spans="1:7" x14ac:dyDescent="0.3">
      <c r="A182" s="150">
        <v>180</v>
      </c>
      <c r="B182" s="152" t="s">
        <v>1464</v>
      </c>
      <c r="C182" s="152" t="s">
        <v>1465</v>
      </c>
      <c r="D182" s="152" t="s">
        <v>3149</v>
      </c>
      <c r="E182" s="152" t="s">
        <v>2670</v>
      </c>
      <c r="F182" s="150">
        <v>1</v>
      </c>
      <c r="G182" s="150">
        <v>1</v>
      </c>
    </row>
    <row r="183" spans="1:7" x14ac:dyDescent="0.3">
      <c r="A183" s="150">
        <v>181</v>
      </c>
      <c r="B183" s="152" t="s">
        <v>1478</v>
      </c>
      <c r="C183" s="152" t="s">
        <v>1479</v>
      </c>
      <c r="D183" s="152" t="s">
        <v>2783</v>
      </c>
      <c r="E183" s="152" t="s">
        <v>2538</v>
      </c>
      <c r="F183" s="150">
        <v>1</v>
      </c>
      <c r="G183" s="150">
        <v>1</v>
      </c>
    </row>
    <row r="184" spans="1:7" x14ac:dyDescent="0.3">
      <c r="A184" s="150">
        <v>182</v>
      </c>
      <c r="B184" s="152" t="s">
        <v>1569</v>
      </c>
      <c r="C184" s="152" t="s">
        <v>1570</v>
      </c>
      <c r="D184" s="152" t="s">
        <v>2853</v>
      </c>
      <c r="E184" s="152" t="s">
        <v>2538</v>
      </c>
      <c r="F184" s="150">
        <v>1</v>
      </c>
      <c r="G184" s="150">
        <v>1</v>
      </c>
    </row>
    <row r="185" spans="1:7" x14ac:dyDescent="0.3">
      <c r="A185" s="150">
        <v>183</v>
      </c>
      <c r="B185" s="152" t="s">
        <v>1509</v>
      </c>
      <c r="C185" s="152" t="s">
        <v>1510</v>
      </c>
      <c r="D185" s="152" t="s">
        <v>2810</v>
      </c>
      <c r="E185" s="152" t="s">
        <v>2538</v>
      </c>
      <c r="F185" s="150">
        <v>1</v>
      </c>
      <c r="G185" s="150">
        <v>1</v>
      </c>
    </row>
    <row r="186" spans="1:7" x14ac:dyDescent="0.3">
      <c r="A186" s="150">
        <v>184</v>
      </c>
      <c r="B186" s="152" t="s">
        <v>1591</v>
      </c>
      <c r="C186" s="152" t="s">
        <v>354</v>
      </c>
      <c r="D186" s="152" t="s">
        <v>2515</v>
      </c>
      <c r="E186" s="152" t="s">
        <v>2538</v>
      </c>
      <c r="F186" s="150">
        <v>3</v>
      </c>
      <c r="G186" s="150">
        <v>3</v>
      </c>
    </row>
    <row r="187" spans="1:7" x14ac:dyDescent="0.3">
      <c r="A187" s="150">
        <v>185</v>
      </c>
      <c r="B187" s="152" t="s">
        <v>1518</v>
      </c>
      <c r="C187" s="152" t="s">
        <v>1519</v>
      </c>
      <c r="D187" s="152" t="s">
        <v>3150</v>
      </c>
      <c r="E187" s="152" t="s">
        <v>2538</v>
      </c>
      <c r="F187" s="150">
        <v>1</v>
      </c>
      <c r="G187" s="150">
        <v>1</v>
      </c>
    </row>
    <row r="188" spans="1:7" x14ac:dyDescent="0.3">
      <c r="A188" s="150">
        <v>186</v>
      </c>
      <c r="B188" s="152" t="s">
        <v>1581</v>
      </c>
      <c r="C188" s="152" t="s">
        <v>1582</v>
      </c>
      <c r="D188" s="152" t="s">
        <v>2857</v>
      </c>
      <c r="E188" s="152" t="s">
        <v>2538</v>
      </c>
      <c r="F188" s="150">
        <v>1</v>
      </c>
      <c r="G188" s="150">
        <v>1</v>
      </c>
    </row>
    <row r="189" spans="1:7" x14ac:dyDescent="0.3">
      <c r="A189" s="150">
        <v>187</v>
      </c>
      <c r="B189" s="152" t="s">
        <v>1583</v>
      </c>
      <c r="C189" s="152" t="s">
        <v>351</v>
      </c>
      <c r="D189" s="152" t="s">
        <v>3051</v>
      </c>
      <c r="E189" s="152" t="s">
        <v>2538</v>
      </c>
      <c r="F189" s="150">
        <v>4</v>
      </c>
      <c r="G189" s="150">
        <v>4</v>
      </c>
    </row>
    <row r="190" spans="1:7" x14ac:dyDescent="0.3">
      <c r="A190" s="150">
        <v>188</v>
      </c>
      <c r="B190" s="152" t="s">
        <v>1584</v>
      </c>
      <c r="C190" s="152" t="s">
        <v>1585</v>
      </c>
      <c r="D190" s="152" t="s">
        <v>3151</v>
      </c>
      <c r="E190" s="152" t="s">
        <v>2538</v>
      </c>
      <c r="F190" s="150">
        <v>1</v>
      </c>
      <c r="G190" s="150">
        <v>1</v>
      </c>
    </row>
    <row r="191" spans="1:7" x14ac:dyDescent="0.3">
      <c r="A191" s="150">
        <v>189</v>
      </c>
      <c r="B191" s="152" t="s">
        <v>2173</v>
      </c>
      <c r="C191" s="152" t="s">
        <v>2174</v>
      </c>
      <c r="D191" s="152" t="s">
        <v>2708</v>
      </c>
      <c r="E191" s="152" t="s">
        <v>2624</v>
      </c>
      <c r="F191" s="150">
        <v>2</v>
      </c>
      <c r="G191" s="150">
        <v>2</v>
      </c>
    </row>
    <row r="192" spans="1:7" x14ac:dyDescent="0.3">
      <c r="A192" s="150">
        <v>190</v>
      </c>
      <c r="B192" s="152" t="s">
        <v>2256</v>
      </c>
      <c r="C192" s="152" t="s">
        <v>2257</v>
      </c>
      <c r="D192" s="152" t="s">
        <v>2726</v>
      </c>
      <c r="E192" s="152" t="s">
        <v>2624</v>
      </c>
      <c r="F192" s="150">
        <v>1</v>
      </c>
      <c r="G192" s="150">
        <v>1</v>
      </c>
    </row>
    <row r="193" spans="1:7" x14ac:dyDescent="0.3">
      <c r="A193" s="150">
        <v>191</v>
      </c>
      <c r="B193" s="152" t="s">
        <v>2258</v>
      </c>
      <c r="C193" s="152" t="s">
        <v>2259</v>
      </c>
      <c r="D193" s="152" t="s">
        <v>3152</v>
      </c>
      <c r="E193" s="152" t="s">
        <v>2624</v>
      </c>
      <c r="F193" s="150">
        <v>1</v>
      </c>
      <c r="G193" s="150">
        <v>1</v>
      </c>
    </row>
    <row r="194" spans="1:7" x14ac:dyDescent="0.3">
      <c r="A194" s="150">
        <v>192</v>
      </c>
      <c r="B194" s="152" t="s">
        <v>2223</v>
      </c>
      <c r="C194" s="152" t="s">
        <v>2224</v>
      </c>
      <c r="D194" s="152" t="s">
        <v>2803</v>
      </c>
      <c r="E194" s="152" t="s">
        <v>2624</v>
      </c>
      <c r="F194" s="150">
        <v>1</v>
      </c>
      <c r="G194" s="150">
        <v>1</v>
      </c>
    </row>
    <row r="195" spans="1:7" x14ac:dyDescent="0.3">
      <c r="A195" s="150">
        <v>193</v>
      </c>
      <c r="B195" s="152" t="s">
        <v>2207</v>
      </c>
      <c r="C195" s="152" t="s">
        <v>2208</v>
      </c>
      <c r="D195" s="152" t="s">
        <v>3041</v>
      </c>
      <c r="E195" s="152" t="s">
        <v>2624</v>
      </c>
      <c r="F195" s="150">
        <v>2</v>
      </c>
      <c r="G195" s="150">
        <v>2</v>
      </c>
    </row>
    <row r="196" spans="1:7" x14ac:dyDescent="0.3">
      <c r="A196" s="150">
        <v>194</v>
      </c>
      <c r="B196" s="152" t="s">
        <v>2227</v>
      </c>
      <c r="C196" s="152" t="s">
        <v>2228</v>
      </c>
      <c r="D196" s="152" t="s">
        <v>2678</v>
      </c>
      <c r="E196" s="152" t="s">
        <v>2624</v>
      </c>
      <c r="F196" s="150">
        <v>1</v>
      </c>
      <c r="G196" s="150">
        <v>1</v>
      </c>
    </row>
    <row r="197" spans="1:7" x14ac:dyDescent="0.3">
      <c r="A197" s="150">
        <v>195</v>
      </c>
      <c r="B197" s="152" t="s">
        <v>2184</v>
      </c>
      <c r="C197" s="152" t="s">
        <v>2185</v>
      </c>
      <c r="D197" s="152" t="s">
        <v>3153</v>
      </c>
      <c r="E197" s="152" t="s">
        <v>2624</v>
      </c>
      <c r="F197" s="150">
        <v>2</v>
      </c>
      <c r="G197" s="150">
        <v>2</v>
      </c>
    </row>
    <row r="198" spans="1:7" x14ac:dyDescent="0.3">
      <c r="A198" s="150">
        <v>196</v>
      </c>
      <c r="B198" s="152" t="s">
        <v>2165</v>
      </c>
      <c r="C198" s="152" t="s">
        <v>2166</v>
      </c>
      <c r="D198" s="152" t="s">
        <v>2798</v>
      </c>
      <c r="E198" s="152" t="s">
        <v>2624</v>
      </c>
      <c r="F198" s="150">
        <v>1</v>
      </c>
      <c r="G198" s="150">
        <v>1</v>
      </c>
    </row>
    <row r="199" spans="1:7" x14ac:dyDescent="0.3">
      <c r="A199" s="150">
        <v>197</v>
      </c>
      <c r="B199" s="152" t="s">
        <v>1681</v>
      </c>
      <c r="C199" s="152" t="s">
        <v>1682</v>
      </c>
      <c r="D199" s="152" t="s">
        <v>2700</v>
      </c>
      <c r="E199" s="152" t="s">
        <v>2665</v>
      </c>
      <c r="F199" s="150">
        <v>1</v>
      </c>
      <c r="G199" s="150">
        <v>1</v>
      </c>
    </row>
    <row r="200" spans="1:7" x14ac:dyDescent="0.3">
      <c r="A200" s="150">
        <v>198</v>
      </c>
      <c r="B200" s="152" t="s">
        <v>1671</v>
      </c>
      <c r="C200" s="152" t="s">
        <v>1672</v>
      </c>
      <c r="D200" s="152" t="s">
        <v>2748</v>
      </c>
      <c r="E200" s="152" t="s">
        <v>2665</v>
      </c>
      <c r="F200" s="150">
        <v>1</v>
      </c>
      <c r="G200" s="150">
        <v>1</v>
      </c>
    </row>
    <row r="201" spans="1:7" x14ac:dyDescent="0.3">
      <c r="A201" s="150">
        <v>199</v>
      </c>
      <c r="B201" s="152" t="s">
        <v>1655</v>
      </c>
      <c r="C201" s="152" t="s">
        <v>1656</v>
      </c>
      <c r="D201" s="152" t="s">
        <v>2664</v>
      </c>
      <c r="E201" s="152" t="s">
        <v>2665</v>
      </c>
      <c r="F201" s="150">
        <v>1</v>
      </c>
      <c r="G201" s="150">
        <v>1</v>
      </c>
    </row>
    <row r="202" spans="1:7" x14ac:dyDescent="0.3">
      <c r="A202" s="150">
        <v>200</v>
      </c>
      <c r="B202" s="152" t="s">
        <v>1641</v>
      </c>
      <c r="C202" s="152" t="s">
        <v>1642</v>
      </c>
      <c r="D202" s="152" t="s">
        <v>2684</v>
      </c>
      <c r="E202" s="152" t="s">
        <v>2665</v>
      </c>
      <c r="F202" s="150">
        <v>1</v>
      </c>
      <c r="G202" s="150">
        <v>1</v>
      </c>
    </row>
    <row r="203" spans="1:7" x14ac:dyDescent="0.3">
      <c r="A203" s="150">
        <v>201</v>
      </c>
      <c r="B203" s="152" t="s">
        <v>1705</v>
      </c>
      <c r="C203" s="152" t="s">
        <v>467</v>
      </c>
      <c r="D203" s="152" t="s">
        <v>3098</v>
      </c>
      <c r="E203" s="152" t="s">
        <v>2665</v>
      </c>
      <c r="F203" s="150">
        <v>2</v>
      </c>
      <c r="G203" s="150">
        <v>2</v>
      </c>
    </row>
    <row r="204" spans="1:7" x14ac:dyDescent="0.3">
      <c r="A204" s="150">
        <v>202</v>
      </c>
      <c r="B204" s="152" t="s">
        <v>1559</v>
      </c>
      <c r="C204" s="152" t="s">
        <v>1560</v>
      </c>
      <c r="D204" s="152" t="s">
        <v>3154</v>
      </c>
      <c r="E204" s="152" t="s">
        <v>2538</v>
      </c>
      <c r="F204" s="150">
        <v>1</v>
      </c>
      <c r="G204" s="150">
        <v>1</v>
      </c>
    </row>
    <row r="205" spans="1:7" x14ac:dyDescent="0.3">
      <c r="A205" s="150">
        <v>203</v>
      </c>
      <c r="B205" s="152" t="s">
        <v>1653</v>
      </c>
      <c r="C205" s="152" t="s">
        <v>3155</v>
      </c>
      <c r="D205" s="152" t="s">
        <v>2939</v>
      </c>
      <c r="E205" s="152" t="s">
        <v>2665</v>
      </c>
      <c r="F205" s="150">
        <v>9</v>
      </c>
      <c r="G205" s="150">
        <v>6</v>
      </c>
    </row>
    <row r="206" spans="1:7" x14ac:dyDescent="0.3">
      <c r="A206" s="150">
        <v>204</v>
      </c>
      <c r="B206" s="152" t="s">
        <v>1617</v>
      </c>
      <c r="C206" s="152" t="s">
        <v>3156</v>
      </c>
      <c r="D206" s="152" t="s">
        <v>2959</v>
      </c>
      <c r="E206" s="152" t="s">
        <v>2665</v>
      </c>
      <c r="F206" s="150">
        <v>5</v>
      </c>
      <c r="G206" s="150">
        <v>5</v>
      </c>
    </row>
    <row r="207" spans="1:7" x14ac:dyDescent="0.3">
      <c r="A207" s="150">
        <v>205</v>
      </c>
      <c r="B207" s="152" t="s">
        <v>1683</v>
      </c>
      <c r="C207" s="152" t="s">
        <v>1684</v>
      </c>
      <c r="D207" s="152" t="s">
        <v>3063</v>
      </c>
      <c r="E207" s="152" t="s">
        <v>2665</v>
      </c>
      <c r="F207" s="150">
        <v>2</v>
      </c>
      <c r="G207" s="150">
        <v>2</v>
      </c>
    </row>
    <row r="208" spans="1:7" x14ac:dyDescent="0.3">
      <c r="A208" s="150">
        <v>206</v>
      </c>
      <c r="B208" s="152" t="s">
        <v>1633</v>
      </c>
      <c r="C208" s="152" t="s">
        <v>1634</v>
      </c>
      <c r="D208" s="152" t="s">
        <v>2960</v>
      </c>
      <c r="E208" s="152" t="s">
        <v>2665</v>
      </c>
      <c r="F208" s="150">
        <v>8</v>
      </c>
      <c r="G208" s="150">
        <v>6</v>
      </c>
    </row>
    <row r="209" spans="1:7" x14ac:dyDescent="0.3">
      <c r="A209" s="150">
        <v>207</v>
      </c>
      <c r="B209" s="152" t="s">
        <v>1606</v>
      </c>
      <c r="C209" s="152" t="s">
        <v>1607</v>
      </c>
      <c r="D209" s="152" t="s">
        <v>2745</v>
      </c>
      <c r="E209" s="152" t="s">
        <v>2665</v>
      </c>
      <c r="F209" s="150">
        <v>2</v>
      </c>
      <c r="G209" s="150">
        <v>2</v>
      </c>
    </row>
    <row r="210" spans="1:7" x14ac:dyDescent="0.3">
      <c r="A210" s="150">
        <v>208</v>
      </c>
      <c r="B210" s="152" t="s">
        <v>1701</v>
      </c>
      <c r="C210" s="152" t="s">
        <v>1702</v>
      </c>
      <c r="D210" s="152" t="s">
        <v>2978</v>
      </c>
      <c r="E210" s="152" t="s">
        <v>2665</v>
      </c>
      <c r="F210" s="150">
        <v>3</v>
      </c>
      <c r="G210" s="150">
        <v>3</v>
      </c>
    </row>
    <row r="211" spans="1:7" x14ac:dyDescent="0.3">
      <c r="A211" s="150">
        <v>209</v>
      </c>
      <c r="B211" s="152" t="s">
        <v>1557</v>
      </c>
      <c r="C211" s="152" t="s">
        <v>1558</v>
      </c>
      <c r="D211" s="152" t="s">
        <v>2675</v>
      </c>
      <c r="E211" s="152" t="s">
        <v>2538</v>
      </c>
      <c r="F211" s="150">
        <v>1</v>
      </c>
      <c r="G211" s="150">
        <v>1</v>
      </c>
    </row>
    <row r="212" spans="1:7" x14ac:dyDescent="0.3">
      <c r="A212" s="150">
        <v>210</v>
      </c>
      <c r="B212" s="152" t="s">
        <v>1528</v>
      </c>
      <c r="C212" s="152" t="s">
        <v>1529</v>
      </c>
      <c r="D212" s="152" t="s">
        <v>3157</v>
      </c>
      <c r="E212" s="152" t="s">
        <v>2538</v>
      </c>
      <c r="F212" s="150">
        <v>1</v>
      </c>
      <c r="G212" s="150">
        <v>1</v>
      </c>
    </row>
    <row r="213" spans="1:7" x14ac:dyDescent="0.3">
      <c r="A213" s="150">
        <v>211</v>
      </c>
      <c r="B213" s="152" t="s">
        <v>1480</v>
      </c>
      <c r="C213" s="152" t="s">
        <v>281</v>
      </c>
      <c r="D213" s="152" t="s">
        <v>3011</v>
      </c>
      <c r="E213" s="152" t="s">
        <v>2538</v>
      </c>
      <c r="F213" s="150">
        <v>3</v>
      </c>
      <c r="G213" s="150">
        <v>3</v>
      </c>
    </row>
    <row r="214" spans="1:7" x14ac:dyDescent="0.3">
      <c r="A214" s="150">
        <v>212</v>
      </c>
      <c r="B214" s="152" t="s">
        <v>1520</v>
      </c>
      <c r="C214" s="152" t="s">
        <v>1521</v>
      </c>
      <c r="D214" s="152" t="s">
        <v>2833</v>
      </c>
      <c r="E214" s="152" t="s">
        <v>2538</v>
      </c>
      <c r="F214" s="150">
        <v>1</v>
      </c>
      <c r="G214" s="150">
        <v>1</v>
      </c>
    </row>
    <row r="215" spans="1:7" x14ac:dyDescent="0.3">
      <c r="A215" s="150">
        <v>213</v>
      </c>
      <c r="B215" s="152" t="s">
        <v>2135</v>
      </c>
      <c r="C215" s="152" t="s">
        <v>2136</v>
      </c>
      <c r="D215" s="152" t="s">
        <v>3037</v>
      </c>
      <c r="E215" s="152" t="s">
        <v>2624</v>
      </c>
      <c r="F215" s="150">
        <v>3</v>
      </c>
      <c r="G215" s="150">
        <v>3</v>
      </c>
    </row>
    <row r="216" spans="1:7" x14ac:dyDescent="0.3">
      <c r="A216" s="150">
        <v>214</v>
      </c>
      <c r="B216" s="152" t="s">
        <v>2202</v>
      </c>
      <c r="C216" s="152" t="s">
        <v>3158</v>
      </c>
      <c r="D216" s="152" t="s">
        <v>3159</v>
      </c>
      <c r="E216" s="152" t="s">
        <v>2624</v>
      </c>
      <c r="F216" s="150">
        <v>5</v>
      </c>
      <c r="G216" s="150">
        <v>5</v>
      </c>
    </row>
    <row r="217" spans="1:7" x14ac:dyDescent="0.3">
      <c r="A217" s="150">
        <v>215</v>
      </c>
      <c r="B217" s="152" t="s">
        <v>2158</v>
      </c>
      <c r="C217" s="152" t="s">
        <v>2159</v>
      </c>
      <c r="D217" s="152" t="s">
        <v>2869</v>
      </c>
      <c r="E217" s="152" t="s">
        <v>2624</v>
      </c>
      <c r="F217" s="150">
        <v>3</v>
      </c>
      <c r="G217" s="150">
        <v>3</v>
      </c>
    </row>
    <row r="218" spans="1:7" x14ac:dyDescent="0.3">
      <c r="A218" s="150">
        <v>216</v>
      </c>
      <c r="B218" s="152" t="s">
        <v>2179</v>
      </c>
      <c r="C218" s="152" t="s">
        <v>2180</v>
      </c>
      <c r="D218" s="152" t="s">
        <v>2983</v>
      </c>
      <c r="E218" s="152" t="s">
        <v>2624</v>
      </c>
      <c r="F218" s="150">
        <v>4</v>
      </c>
      <c r="G218" s="150">
        <v>4</v>
      </c>
    </row>
    <row r="219" spans="1:7" x14ac:dyDescent="0.3">
      <c r="A219" s="150">
        <v>217</v>
      </c>
      <c r="B219" s="152" t="s">
        <v>2148</v>
      </c>
      <c r="C219" s="152" t="s">
        <v>2149</v>
      </c>
      <c r="D219" s="152" t="s">
        <v>2944</v>
      </c>
      <c r="E219" s="152" t="s">
        <v>2624</v>
      </c>
      <c r="F219" s="150">
        <v>2</v>
      </c>
      <c r="G219" s="150">
        <v>2</v>
      </c>
    </row>
    <row r="220" spans="1:7" x14ac:dyDescent="0.3">
      <c r="A220" s="150">
        <v>218</v>
      </c>
      <c r="B220" s="152" t="s">
        <v>2260</v>
      </c>
      <c r="C220" s="152" t="s">
        <v>2261</v>
      </c>
      <c r="D220" s="152" t="s">
        <v>2964</v>
      </c>
      <c r="E220" s="152" t="s">
        <v>2624</v>
      </c>
      <c r="F220" s="150">
        <v>4</v>
      </c>
      <c r="G220" s="150">
        <v>4</v>
      </c>
    </row>
    <row r="221" spans="1:7" x14ac:dyDescent="0.3">
      <c r="A221" s="150">
        <v>219</v>
      </c>
      <c r="B221" s="152" t="s">
        <v>2117</v>
      </c>
      <c r="C221" s="152" t="s">
        <v>2118</v>
      </c>
      <c r="D221" s="152" t="s">
        <v>2862</v>
      </c>
      <c r="E221" s="152" t="s">
        <v>2624</v>
      </c>
      <c r="F221" s="150">
        <v>2</v>
      </c>
      <c r="G221" s="150">
        <v>2</v>
      </c>
    </row>
    <row r="222" spans="1:7" x14ac:dyDescent="0.3">
      <c r="A222" s="150">
        <v>220</v>
      </c>
      <c r="B222" s="152" t="s">
        <v>2177</v>
      </c>
      <c r="C222" s="152" t="s">
        <v>2178</v>
      </c>
      <c r="D222" s="152" t="s">
        <v>3003</v>
      </c>
      <c r="E222" s="152" t="s">
        <v>2624</v>
      </c>
      <c r="F222" s="150">
        <v>3</v>
      </c>
      <c r="G222" s="150">
        <v>3</v>
      </c>
    </row>
    <row r="223" spans="1:7" x14ac:dyDescent="0.3">
      <c r="A223" s="150">
        <v>221</v>
      </c>
      <c r="B223" s="152" t="s">
        <v>2246</v>
      </c>
      <c r="C223" s="152" t="s">
        <v>870</v>
      </c>
      <c r="D223" s="152" t="s">
        <v>3049</v>
      </c>
      <c r="E223" s="152" t="s">
        <v>2624</v>
      </c>
      <c r="F223" s="150">
        <v>2</v>
      </c>
      <c r="G223" s="150">
        <v>2</v>
      </c>
    </row>
    <row r="224" spans="1:7" x14ac:dyDescent="0.3">
      <c r="A224" s="150">
        <v>222</v>
      </c>
      <c r="B224" s="152" t="s">
        <v>2229</v>
      </c>
      <c r="C224" s="152" t="s">
        <v>2230</v>
      </c>
      <c r="D224" s="152" t="s">
        <v>2898</v>
      </c>
      <c r="E224" s="152" t="s">
        <v>2624</v>
      </c>
      <c r="F224" s="150">
        <v>1</v>
      </c>
      <c r="G224" s="150">
        <v>1</v>
      </c>
    </row>
    <row r="225" spans="1:7" x14ac:dyDescent="0.3">
      <c r="A225" s="150">
        <v>223</v>
      </c>
      <c r="B225" s="152" t="s">
        <v>2150</v>
      </c>
      <c r="C225" s="152" t="s">
        <v>3160</v>
      </c>
      <c r="D225" s="152" t="s">
        <v>2982</v>
      </c>
      <c r="E225" s="152" t="s">
        <v>2624</v>
      </c>
      <c r="F225" s="150">
        <v>7</v>
      </c>
      <c r="G225" s="150">
        <v>6</v>
      </c>
    </row>
    <row r="226" spans="1:7" x14ac:dyDescent="0.3">
      <c r="A226" s="150">
        <v>224</v>
      </c>
      <c r="B226" s="152" t="s">
        <v>2181</v>
      </c>
      <c r="C226" s="152" t="s">
        <v>2182</v>
      </c>
      <c r="D226" s="152" t="s">
        <v>2800</v>
      </c>
      <c r="E226" s="152" t="s">
        <v>2624</v>
      </c>
      <c r="F226" s="150">
        <v>1</v>
      </c>
      <c r="G226" s="150">
        <v>1</v>
      </c>
    </row>
    <row r="227" spans="1:7" x14ac:dyDescent="0.3">
      <c r="A227" s="150">
        <v>225</v>
      </c>
      <c r="B227" s="152" t="s">
        <v>2132</v>
      </c>
      <c r="C227" s="152" t="s">
        <v>824</v>
      </c>
      <c r="D227" s="152" t="s">
        <v>3017</v>
      </c>
      <c r="E227" s="152" t="s">
        <v>2624</v>
      </c>
      <c r="F227" s="150">
        <v>3</v>
      </c>
      <c r="G227" s="150">
        <v>3</v>
      </c>
    </row>
    <row r="228" spans="1:7" x14ac:dyDescent="0.3">
      <c r="A228" s="150">
        <v>226</v>
      </c>
      <c r="B228" s="152" t="s">
        <v>2253</v>
      </c>
      <c r="C228" s="152" t="s">
        <v>875</v>
      </c>
      <c r="D228" s="152" t="s">
        <v>3018</v>
      </c>
      <c r="E228" s="152" t="s">
        <v>2624</v>
      </c>
      <c r="F228" s="150">
        <v>3</v>
      </c>
      <c r="G228" s="150">
        <v>3</v>
      </c>
    </row>
    <row r="229" spans="1:7" x14ac:dyDescent="0.3">
      <c r="A229" s="150">
        <v>227</v>
      </c>
      <c r="B229" s="152" t="s">
        <v>2163</v>
      </c>
      <c r="C229" s="152" t="s">
        <v>2164</v>
      </c>
      <c r="D229" s="152" t="s">
        <v>3085</v>
      </c>
      <c r="E229" s="152" t="s">
        <v>2624</v>
      </c>
      <c r="F229" s="150">
        <v>2</v>
      </c>
      <c r="G229" s="150">
        <v>2</v>
      </c>
    </row>
    <row r="230" spans="1:7" x14ac:dyDescent="0.3">
      <c r="A230" s="150">
        <v>228</v>
      </c>
      <c r="B230" s="152" t="s">
        <v>1626</v>
      </c>
      <c r="C230" s="152" t="s">
        <v>1627</v>
      </c>
      <c r="D230" s="152" t="s">
        <v>2985</v>
      </c>
      <c r="E230" s="152" t="s">
        <v>2665</v>
      </c>
      <c r="F230" s="150">
        <v>4</v>
      </c>
      <c r="G230" s="150">
        <v>4</v>
      </c>
    </row>
    <row r="231" spans="1:7" x14ac:dyDescent="0.3">
      <c r="A231" s="150">
        <v>229</v>
      </c>
      <c r="B231" s="152" t="s">
        <v>2139</v>
      </c>
      <c r="C231" s="152" t="s">
        <v>2140</v>
      </c>
      <c r="D231" s="152" t="s">
        <v>3001</v>
      </c>
      <c r="E231" s="152" t="s">
        <v>2624</v>
      </c>
      <c r="F231" s="150">
        <v>4</v>
      </c>
      <c r="G231" s="150">
        <v>4</v>
      </c>
    </row>
    <row r="232" spans="1:7" x14ac:dyDescent="0.3">
      <c r="A232" s="150">
        <v>230</v>
      </c>
      <c r="B232" s="152" t="s">
        <v>1673</v>
      </c>
      <c r="C232" s="152" t="s">
        <v>1674</v>
      </c>
      <c r="D232" s="152" t="s">
        <v>2511</v>
      </c>
      <c r="E232" s="152" t="s">
        <v>2665</v>
      </c>
      <c r="F232" s="150">
        <v>4</v>
      </c>
      <c r="G232" s="150">
        <v>4</v>
      </c>
    </row>
    <row r="233" spans="1:7" x14ac:dyDescent="0.3">
      <c r="A233" s="150">
        <v>231</v>
      </c>
      <c r="B233" s="152" t="s">
        <v>1616</v>
      </c>
      <c r="C233" s="152" t="s">
        <v>380</v>
      </c>
      <c r="D233" s="152" t="s">
        <v>2716</v>
      </c>
      <c r="E233" s="152" t="s">
        <v>2665</v>
      </c>
      <c r="F233" s="150">
        <v>3</v>
      </c>
      <c r="G233" s="150">
        <v>3</v>
      </c>
    </row>
    <row r="234" spans="1:7" x14ac:dyDescent="0.3">
      <c r="A234" s="150">
        <v>232</v>
      </c>
      <c r="B234" s="152" t="s">
        <v>1679</v>
      </c>
      <c r="C234" s="152" t="s">
        <v>1680</v>
      </c>
      <c r="D234" s="152" t="s">
        <v>3027</v>
      </c>
      <c r="E234" s="152" t="s">
        <v>2665</v>
      </c>
      <c r="F234" s="150">
        <v>2</v>
      </c>
      <c r="G234" s="150">
        <v>2</v>
      </c>
    </row>
    <row r="235" spans="1:7" x14ac:dyDescent="0.3">
      <c r="A235" s="150">
        <v>233</v>
      </c>
      <c r="B235" s="152" t="s">
        <v>1706</v>
      </c>
      <c r="C235" s="152" t="s">
        <v>1707</v>
      </c>
      <c r="D235" s="152" t="s">
        <v>2958</v>
      </c>
      <c r="E235" s="152" t="s">
        <v>2665</v>
      </c>
      <c r="F235" s="150">
        <v>5</v>
      </c>
      <c r="G235" s="150">
        <v>5</v>
      </c>
    </row>
    <row r="236" spans="1:7" x14ac:dyDescent="0.3">
      <c r="A236" s="150">
        <v>234</v>
      </c>
      <c r="B236" s="152" t="s">
        <v>1650</v>
      </c>
      <c r="C236" s="152" t="s">
        <v>419</v>
      </c>
      <c r="D236" s="152" t="s">
        <v>2708</v>
      </c>
      <c r="E236" s="152" t="s">
        <v>2665</v>
      </c>
      <c r="F236" s="150">
        <v>4</v>
      </c>
      <c r="G236" s="150">
        <v>4</v>
      </c>
    </row>
    <row r="237" spans="1:7" x14ac:dyDescent="0.3">
      <c r="A237" s="150">
        <v>235</v>
      </c>
      <c r="B237" s="152" t="s">
        <v>1691</v>
      </c>
      <c r="C237" s="152" t="s">
        <v>1692</v>
      </c>
      <c r="D237" s="152" t="s">
        <v>2678</v>
      </c>
      <c r="E237" s="152" t="s">
        <v>2665</v>
      </c>
      <c r="F237" s="150">
        <v>4</v>
      </c>
      <c r="G237" s="150">
        <v>4</v>
      </c>
    </row>
    <row r="238" spans="1:7" x14ac:dyDescent="0.3">
      <c r="A238" s="150">
        <v>236</v>
      </c>
      <c r="B238" s="152" t="s">
        <v>1667</v>
      </c>
      <c r="C238" s="152" t="s">
        <v>1668</v>
      </c>
      <c r="D238" s="152" t="s">
        <v>2938</v>
      </c>
      <c r="E238" s="152" t="s">
        <v>2665</v>
      </c>
      <c r="F238" s="150">
        <v>4</v>
      </c>
      <c r="G238" s="150">
        <v>4</v>
      </c>
    </row>
    <row r="239" spans="1:7" x14ac:dyDescent="0.3">
      <c r="A239" s="150">
        <v>237</v>
      </c>
      <c r="B239" s="152" t="s">
        <v>1630</v>
      </c>
      <c r="C239" s="152" t="s">
        <v>1631</v>
      </c>
      <c r="D239" s="152" t="s">
        <v>2829</v>
      </c>
      <c r="E239" s="152" t="s">
        <v>2665</v>
      </c>
      <c r="F239" s="150">
        <v>3</v>
      </c>
      <c r="G239" s="150">
        <v>3</v>
      </c>
    </row>
    <row r="240" spans="1:7" x14ac:dyDescent="0.3">
      <c r="A240" s="150">
        <v>238</v>
      </c>
      <c r="B240" s="152" t="s">
        <v>1632</v>
      </c>
      <c r="C240" s="152" t="s">
        <v>398</v>
      </c>
      <c r="D240" s="152" t="s">
        <v>2647</v>
      </c>
      <c r="E240" s="152" t="s">
        <v>2665</v>
      </c>
      <c r="F240" s="150">
        <v>2</v>
      </c>
      <c r="G240" s="150">
        <v>2</v>
      </c>
    </row>
    <row r="241" spans="1:7" x14ac:dyDescent="0.3">
      <c r="A241" s="150">
        <v>239</v>
      </c>
      <c r="B241" s="152" t="s">
        <v>2156</v>
      </c>
      <c r="C241" s="152" t="s">
        <v>2157</v>
      </c>
      <c r="D241" s="152" t="s">
        <v>3002</v>
      </c>
      <c r="E241" s="152" t="s">
        <v>2624</v>
      </c>
      <c r="F241" s="150">
        <v>3</v>
      </c>
      <c r="G241" s="150">
        <v>3</v>
      </c>
    </row>
    <row r="242" spans="1:7" x14ac:dyDescent="0.3">
      <c r="A242" s="150">
        <v>240</v>
      </c>
      <c r="B242" s="152" t="s">
        <v>2125</v>
      </c>
      <c r="C242" s="152" t="s">
        <v>2126</v>
      </c>
      <c r="D242" s="152" t="s">
        <v>2981</v>
      </c>
      <c r="E242" s="152" t="s">
        <v>2624</v>
      </c>
      <c r="F242" s="150">
        <v>5</v>
      </c>
      <c r="G242" s="150">
        <v>5</v>
      </c>
    </row>
    <row r="243" spans="1:7" x14ac:dyDescent="0.3">
      <c r="A243" s="150">
        <v>241</v>
      </c>
      <c r="B243" s="152" t="s">
        <v>1659</v>
      </c>
      <c r="C243" s="152" t="s">
        <v>1660</v>
      </c>
      <c r="D243" s="152" t="s">
        <v>2820</v>
      </c>
      <c r="E243" s="152" t="s">
        <v>2665</v>
      </c>
      <c r="F243" s="150">
        <v>1</v>
      </c>
      <c r="G243" s="150">
        <v>1</v>
      </c>
    </row>
    <row r="244" spans="1:7" x14ac:dyDescent="0.3">
      <c r="A244" s="150">
        <v>242</v>
      </c>
      <c r="B244" s="152" t="s">
        <v>1476</v>
      </c>
      <c r="C244" s="152" t="s">
        <v>1477</v>
      </c>
      <c r="D244" s="152" t="s">
        <v>2784</v>
      </c>
      <c r="E244" s="152" t="s">
        <v>2538</v>
      </c>
      <c r="F244" s="150">
        <v>1</v>
      </c>
      <c r="G244" s="150">
        <v>1</v>
      </c>
    </row>
    <row r="245" spans="1:7" x14ac:dyDescent="0.3">
      <c r="A245" s="150">
        <v>243</v>
      </c>
      <c r="B245" s="152" t="s">
        <v>1592</v>
      </c>
      <c r="C245" s="152" t="s">
        <v>3012</v>
      </c>
      <c r="D245" s="152" t="s">
        <v>3013</v>
      </c>
      <c r="E245" s="152" t="s">
        <v>2538</v>
      </c>
      <c r="F245" s="150">
        <v>5</v>
      </c>
      <c r="G245" s="150">
        <v>5</v>
      </c>
    </row>
    <row r="246" spans="1:7" x14ac:dyDescent="0.3">
      <c r="A246" s="150">
        <v>244</v>
      </c>
      <c r="B246" s="152" t="s">
        <v>1392</v>
      </c>
      <c r="C246" s="152" t="s">
        <v>1393</v>
      </c>
      <c r="D246" s="152" t="s">
        <v>2974</v>
      </c>
      <c r="E246" s="152" t="s">
        <v>2670</v>
      </c>
      <c r="F246" s="150">
        <v>2</v>
      </c>
      <c r="G246" s="150">
        <v>2</v>
      </c>
    </row>
    <row r="247" spans="1:7" x14ac:dyDescent="0.3">
      <c r="A247" s="150">
        <v>245</v>
      </c>
      <c r="B247" s="152" t="s">
        <v>1675</v>
      </c>
      <c r="C247" s="152" t="s">
        <v>1676</v>
      </c>
      <c r="D247" s="152" t="s">
        <v>2912</v>
      </c>
      <c r="E247" s="152" t="s">
        <v>2665</v>
      </c>
      <c r="F247" s="150">
        <v>1</v>
      </c>
      <c r="G247" s="150">
        <v>1</v>
      </c>
    </row>
    <row r="248" spans="1:7" x14ac:dyDescent="0.3">
      <c r="A248" s="150">
        <v>246</v>
      </c>
      <c r="B248" s="152" t="s">
        <v>1537</v>
      </c>
      <c r="C248" s="152" t="s">
        <v>323</v>
      </c>
      <c r="D248" s="152" t="s">
        <v>3097</v>
      </c>
      <c r="E248" s="152" t="s">
        <v>2538</v>
      </c>
      <c r="F248" s="150">
        <v>2</v>
      </c>
      <c r="G248" s="150">
        <v>2</v>
      </c>
    </row>
    <row r="249" spans="1:7" x14ac:dyDescent="0.3">
      <c r="A249" s="150">
        <v>247</v>
      </c>
      <c r="B249" s="152" t="s">
        <v>2171</v>
      </c>
      <c r="C249" s="152" t="s">
        <v>2172</v>
      </c>
      <c r="D249" s="152" t="s">
        <v>3025</v>
      </c>
      <c r="E249" s="152" t="s">
        <v>2624</v>
      </c>
      <c r="F249" s="150">
        <v>2</v>
      </c>
      <c r="G249" s="150">
        <v>2</v>
      </c>
    </row>
    <row r="250" spans="1:7" x14ac:dyDescent="0.3">
      <c r="A250" s="150">
        <v>248</v>
      </c>
      <c r="B250" s="152" t="s">
        <v>2169</v>
      </c>
      <c r="C250" s="152" t="s">
        <v>2170</v>
      </c>
      <c r="D250" s="152" t="s">
        <v>2693</v>
      </c>
      <c r="E250" s="152" t="s">
        <v>2624</v>
      </c>
      <c r="F250" s="150">
        <v>1</v>
      </c>
      <c r="G250" s="150">
        <v>1</v>
      </c>
    </row>
    <row r="251" spans="1:7" x14ac:dyDescent="0.3">
      <c r="A251" s="150">
        <v>249</v>
      </c>
      <c r="B251" s="152" t="s">
        <v>1708</v>
      </c>
      <c r="C251" s="152" t="s">
        <v>3161</v>
      </c>
      <c r="D251" s="152" t="s">
        <v>2949</v>
      </c>
      <c r="E251" s="152" t="s">
        <v>2665</v>
      </c>
      <c r="F251" s="150">
        <v>9</v>
      </c>
      <c r="G251" s="150">
        <v>6</v>
      </c>
    </row>
    <row r="252" spans="1:7" x14ac:dyDescent="0.3">
      <c r="A252" s="150">
        <v>250</v>
      </c>
      <c r="B252" s="152" t="s">
        <v>1604</v>
      </c>
      <c r="C252" s="152" t="s">
        <v>1605</v>
      </c>
      <c r="D252" s="152" t="s">
        <v>2984</v>
      </c>
      <c r="E252" s="152" t="s">
        <v>2665</v>
      </c>
      <c r="F252" s="150">
        <v>3</v>
      </c>
      <c r="G252" s="150">
        <v>3</v>
      </c>
    </row>
    <row r="253" spans="1:7" x14ac:dyDescent="0.3">
      <c r="A253" s="150">
        <v>251</v>
      </c>
      <c r="B253" s="152" t="s">
        <v>1687</v>
      </c>
      <c r="C253" s="152" t="s">
        <v>3162</v>
      </c>
      <c r="D253" s="152" t="s">
        <v>2977</v>
      </c>
      <c r="E253" s="152" t="s">
        <v>2665</v>
      </c>
      <c r="F253" s="150">
        <v>9</v>
      </c>
      <c r="G253" s="150">
        <v>6</v>
      </c>
    </row>
    <row r="254" spans="1:7" x14ac:dyDescent="0.3">
      <c r="A254" s="150">
        <v>252</v>
      </c>
      <c r="B254" s="152" t="s">
        <v>2183</v>
      </c>
      <c r="C254" s="152" t="s">
        <v>858</v>
      </c>
      <c r="D254" s="152" t="s">
        <v>3040</v>
      </c>
      <c r="E254" s="152" t="s">
        <v>2624</v>
      </c>
      <c r="F254" s="150">
        <v>3</v>
      </c>
      <c r="G254" s="150">
        <v>3</v>
      </c>
    </row>
    <row r="255" spans="1:7" x14ac:dyDescent="0.3">
      <c r="A255" s="150">
        <v>253</v>
      </c>
      <c r="B255" s="152" t="s">
        <v>2152</v>
      </c>
      <c r="C255" s="152" t="s">
        <v>2153</v>
      </c>
      <c r="D255" s="152" t="s">
        <v>3038</v>
      </c>
      <c r="E255" s="152" t="s">
        <v>2624</v>
      </c>
      <c r="F255" s="150">
        <v>1</v>
      </c>
      <c r="G255" s="150">
        <v>1</v>
      </c>
    </row>
    <row r="256" spans="1:7" x14ac:dyDescent="0.3">
      <c r="A256" s="150">
        <v>254</v>
      </c>
      <c r="B256" s="152" t="s">
        <v>2250</v>
      </c>
      <c r="C256" s="152" t="s">
        <v>872</v>
      </c>
      <c r="D256" s="152" t="s">
        <v>3096</v>
      </c>
      <c r="E256" s="152" t="s">
        <v>2624</v>
      </c>
      <c r="F256" s="150">
        <v>2</v>
      </c>
      <c r="G256" s="150">
        <v>2</v>
      </c>
    </row>
    <row r="257" spans="1:7" x14ac:dyDescent="0.3">
      <c r="A257" s="150">
        <v>255</v>
      </c>
      <c r="B257" s="152" t="s">
        <v>2127</v>
      </c>
      <c r="C257" s="152" t="s">
        <v>2128</v>
      </c>
      <c r="D257" s="152" t="s">
        <v>3163</v>
      </c>
      <c r="E257" s="152" t="s">
        <v>2624</v>
      </c>
      <c r="F257" s="150">
        <v>2</v>
      </c>
      <c r="G257" s="150">
        <v>2</v>
      </c>
    </row>
    <row r="258" spans="1:7" x14ac:dyDescent="0.3">
      <c r="A258" s="150">
        <v>256</v>
      </c>
      <c r="B258" s="152" t="s">
        <v>2233</v>
      </c>
      <c r="C258" s="152" t="s">
        <v>2234</v>
      </c>
      <c r="D258" s="152" t="s">
        <v>2623</v>
      </c>
      <c r="E258" s="152" t="s">
        <v>2624</v>
      </c>
      <c r="F258" s="150">
        <v>1</v>
      </c>
      <c r="G258" s="150">
        <v>1</v>
      </c>
    </row>
    <row r="259" spans="1:7" x14ac:dyDescent="0.3">
      <c r="A259" s="150">
        <v>257</v>
      </c>
      <c r="B259" s="152" t="s">
        <v>2154</v>
      </c>
      <c r="C259" s="152" t="s">
        <v>2155</v>
      </c>
      <c r="D259" s="152" t="s">
        <v>3039</v>
      </c>
      <c r="E259" s="152" t="s">
        <v>2624</v>
      </c>
      <c r="F259" s="150">
        <v>2</v>
      </c>
      <c r="G259" s="150">
        <v>2</v>
      </c>
    </row>
    <row r="260" spans="1:7" x14ac:dyDescent="0.3">
      <c r="A260" s="150">
        <v>258</v>
      </c>
      <c r="B260" s="152" t="s">
        <v>2119</v>
      </c>
      <c r="C260" s="152" t="s">
        <v>2120</v>
      </c>
      <c r="D260" s="152" t="s">
        <v>2697</v>
      </c>
      <c r="E260" s="152" t="s">
        <v>2624</v>
      </c>
      <c r="F260" s="150">
        <v>2</v>
      </c>
      <c r="G260" s="150">
        <v>2</v>
      </c>
    </row>
    <row r="261" spans="1:7" x14ac:dyDescent="0.3">
      <c r="A261" s="150">
        <v>259</v>
      </c>
      <c r="B261" s="152" t="s">
        <v>2121</v>
      </c>
      <c r="C261" s="152" t="s">
        <v>2122</v>
      </c>
      <c r="D261" s="152" t="s">
        <v>2897</v>
      </c>
      <c r="E261" s="152" t="s">
        <v>2624</v>
      </c>
      <c r="F261" s="150">
        <v>1</v>
      </c>
      <c r="G261" s="150">
        <v>1</v>
      </c>
    </row>
    <row r="262" spans="1:7" x14ac:dyDescent="0.3">
      <c r="A262" s="150">
        <v>260</v>
      </c>
      <c r="B262" s="152" t="s">
        <v>2187</v>
      </c>
      <c r="C262" s="152" t="s">
        <v>2188</v>
      </c>
      <c r="D262" s="152" t="s">
        <v>2945</v>
      </c>
      <c r="E262" s="152" t="s">
        <v>2624</v>
      </c>
      <c r="F262" s="150">
        <v>3</v>
      </c>
      <c r="G262" s="150">
        <v>3</v>
      </c>
    </row>
    <row r="263" spans="1:7" x14ac:dyDescent="0.3">
      <c r="A263" s="150">
        <v>261</v>
      </c>
      <c r="B263" s="152" t="s">
        <v>2141</v>
      </c>
      <c r="C263" s="152" t="s">
        <v>2142</v>
      </c>
      <c r="D263" s="152" t="s">
        <v>2807</v>
      </c>
      <c r="E263" s="152" t="s">
        <v>2624</v>
      </c>
      <c r="F263" s="150">
        <v>1</v>
      </c>
      <c r="G263" s="150">
        <v>1</v>
      </c>
    </row>
    <row r="264" spans="1:7" x14ac:dyDescent="0.3">
      <c r="A264" s="150">
        <v>262</v>
      </c>
      <c r="B264" s="152" t="s">
        <v>1572</v>
      </c>
      <c r="C264" s="152" t="s">
        <v>1573</v>
      </c>
      <c r="D264" s="152" t="s">
        <v>3036</v>
      </c>
      <c r="E264" s="152" t="s">
        <v>2538</v>
      </c>
      <c r="F264" s="150">
        <v>1</v>
      </c>
      <c r="G264" s="150">
        <v>1</v>
      </c>
    </row>
    <row r="265" spans="1:7" x14ac:dyDescent="0.3">
      <c r="A265" s="150">
        <v>263</v>
      </c>
      <c r="B265" s="152" t="s">
        <v>1562</v>
      </c>
      <c r="C265" s="152" t="s">
        <v>1563</v>
      </c>
      <c r="D265" s="152" t="s">
        <v>2739</v>
      </c>
      <c r="E265" s="152" t="s">
        <v>2538</v>
      </c>
      <c r="F265" s="150">
        <v>2</v>
      </c>
      <c r="G265" s="150">
        <v>2</v>
      </c>
    </row>
    <row r="266" spans="1:7" x14ac:dyDescent="0.3">
      <c r="A266" s="150">
        <v>264</v>
      </c>
      <c r="B266" s="152" t="s">
        <v>1485</v>
      </c>
      <c r="C266" s="152" t="s">
        <v>1486</v>
      </c>
      <c r="D266" s="152" t="s">
        <v>2890</v>
      </c>
      <c r="E266" s="152" t="s">
        <v>2538</v>
      </c>
      <c r="F266" s="150">
        <v>1</v>
      </c>
      <c r="G266" s="150">
        <v>1</v>
      </c>
    </row>
    <row r="267" spans="1:7" x14ac:dyDescent="0.3">
      <c r="A267" s="150">
        <v>265</v>
      </c>
      <c r="B267" s="152" t="s">
        <v>2222</v>
      </c>
      <c r="C267" s="152" t="s">
        <v>867</v>
      </c>
      <c r="D267" s="152" t="s">
        <v>3016</v>
      </c>
      <c r="E267" s="152" t="s">
        <v>2624</v>
      </c>
      <c r="F267" s="150">
        <v>4</v>
      </c>
      <c r="G267" s="150">
        <v>4</v>
      </c>
    </row>
    <row r="268" spans="1:7" x14ac:dyDescent="0.3">
      <c r="A268" s="150">
        <v>266</v>
      </c>
      <c r="B268" s="152" t="s">
        <v>1589</v>
      </c>
      <c r="C268" s="152" t="s">
        <v>1590</v>
      </c>
      <c r="D268" s="152" t="s">
        <v>2873</v>
      </c>
      <c r="E268" s="152" t="s">
        <v>2538</v>
      </c>
      <c r="F268" s="150">
        <v>1</v>
      </c>
      <c r="G268" s="150">
        <v>1</v>
      </c>
    </row>
    <row r="269" spans="1:7" x14ac:dyDescent="0.3">
      <c r="A269" s="150">
        <v>267</v>
      </c>
      <c r="B269" s="152" t="s">
        <v>1540</v>
      </c>
      <c r="C269" s="152" t="s">
        <v>1541</v>
      </c>
      <c r="D269" s="152" t="s">
        <v>3164</v>
      </c>
      <c r="E269" s="152" t="s">
        <v>2538</v>
      </c>
      <c r="F269" s="150">
        <v>1</v>
      </c>
      <c r="G269" s="150">
        <v>1</v>
      </c>
    </row>
    <row r="270" spans="1:7" x14ac:dyDescent="0.3">
      <c r="A270" s="150">
        <v>268</v>
      </c>
      <c r="B270" s="152" t="s">
        <v>1712</v>
      </c>
      <c r="C270" s="152" t="s">
        <v>479</v>
      </c>
      <c r="D270" s="152" t="s">
        <v>2515</v>
      </c>
      <c r="E270" s="152" t="s">
        <v>2665</v>
      </c>
      <c r="F270" s="150">
        <v>2</v>
      </c>
      <c r="G270" s="150">
        <v>2</v>
      </c>
    </row>
    <row r="271" spans="1:7" x14ac:dyDescent="0.3">
      <c r="A271" s="150">
        <v>269</v>
      </c>
      <c r="B271" s="152" t="s">
        <v>1602</v>
      </c>
      <c r="C271" s="152" t="s">
        <v>1603</v>
      </c>
      <c r="D271" s="152" t="s">
        <v>3024</v>
      </c>
      <c r="E271" s="152" t="s">
        <v>2665</v>
      </c>
      <c r="F271" s="150">
        <v>3</v>
      </c>
      <c r="G271" s="150">
        <v>3</v>
      </c>
    </row>
    <row r="272" spans="1:7" x14ac:dyDescent="0.3">
      <c r="A272" s="150">
        <v>270</v>
      </c>
      <c r="B272" s="152" t="s">
        <v>1697</v>
      </c>
      <c r="C272" s="152" t="s">
        <v>1698</v>
      </c>
      <c r="D272" s="152" t="s">
        <v>3065</v>
      </c>
      <c r="E272" s="152" t="s">
        <v>2665</v>
      </c>
      <c r="F272" s="150">
        <v>2</v>
      </c>
      <c r="G272" s="150">
        <v>2</v>
      </c>
    </row>
    <row r="273" spans="1:7" x14ac:dyDescent="0.3">
      <c r="A273" s="150">
        <v>271</v>
      </c>
      <c r="B273" s="152" t="s">
        <v>1643</v>
      </c>
      <c r="C273" s="152" t="s">
        <v>1644</v>
      </c>
      <c r="D273" s="152" t="s">
        <v>2810</v>
      </c>
      <c r="E273" s="152" t="s">
        <v>2665</v>
      </c>
      <c r="F273" s="150">
        <v>3</v>
      </c>
      <c r="G273" s="150">
        <v>3</v>
      </c>
    </row>
    <row r="274" spans="1:7" x14ac:dyDescent="0.3">
      <c r="A274" s="150">
        <v>272</v>
      </c>
      <c r="B274" s="152" t="s">
        <v>1695</v>
      </c>
      <c r="C274" s="152" t="s">
        <v>1696</v>
      </c>
      <c r="D274" s="152" t="s">
        <v>2742</v>
      </c>
      <c r="E274" s="152" t="s">
        <v>2665</v>
      </c>
      <c r="F274" s="150">
        <v>1</v>
      </c>
      <c r="G274" s="150">
        <v>1</v>
      </c>
    </row>
    <row r="275" spans="1:7" x14ac:dyDescent="0.3">
      <c r="A275" s="150">
        <v>273</v>
      </c>
      <c r="B275" s="152" t="s">
        <v>1624</v>
      </c>
      <c r="C275" s="152" t="s">
        <v>1625</v>
      </c>
      <c r="D275" s="152" t="s">
        <v>2713</v>
      </c>
      <c r="E275" s="152" t="s">
        <v>2665</v>
      </c>
      <c r="F275" s="150">
        <v>2</v>
      </c>
      <c r="G275" s="150">
        <v>2</v>
      </c>
    </row>
    <row r="276" spans="1:7" x14ac:dyDescent="0.3">
      <c r="A276" s="150">
        <v>274</v>
      </c>
      <c r="B276" s="152" t="s">
        <v>1665</v>
      </c>
      <c r="C276" s="152" t="s">
        <v>1666</v>
      </c>
      <c r="D276" s="152" t="s">
        <v>3165</v>
      </c>
      <c r="E276" s="152" t="s">
        <v>2665</v>
      </c>
      <c r="F276" s="150">
        <v>1</v>
      </c>
      <c r="G276" s="150">
        <v>1</v>
      </c>
    </row>
    <row r="277" spans="1:7" x14ac:dyDescent="0.3">
      <c r="A277" s="150">
        <v>275</v>
      </c>
      <c r="B277" s="152" t="s">
        <v>1628</v>
      </c>
      <c r="C277" s="152" t="s">
        <v>1629</v>
      </c>
      <c r="D277" s="152" t="s">
        <v>3062</v>
      </c>
      <c r="E277" s="152" t="s">
        <v>2665</v>
      </c>
      <c r="F277" s="150">
        <v>2</v>
      </c>
      <c r="G277" s="150">
        <v>2</v>
      </c>
    </row>
    <row r="278" spans="1:7" x14ac:dyDescent="0.3">
      <c r="A278" s="150">
        <v>276</v>
      </c>
      <c r="B278" s="152" t="s">
        <v>1663</v>
      </c>
      <c r="C278" s="152" t="s">
        <v>1664</v>
      </c>
      <c r="D278" s="152" t="s">
        <v>3033</v>
      </c>
      <c r="E278" s="152" t="s">
        <v>2665</v>
      </c>
      <c r="F278" s="150">
        <v>2</v>
      </c>
      <c r="G278" s="150">
        <v>2</v>
      </c>
    </row>
    <row r="279" spans="1:7" x14ac:dyDescent="0.3">
      <c r="A279" s="150">
        <v>277</v>
      </c>
      <c r="B279" s="152" t="s">
        <v>1571</v>
      </c>
      <c r="C279" s="152" t="s">
        <v>2947</v>
      </c>
      <c r="D279" s="152" t="s">
        <v>2948</v>
      </c>
      <c r="E279" s="152" t="s">
        <v>2538</v>
      </c>
      <c r="F279" s="150">
        <v>4</v>
      </c>
      <c r="G279" s="150">
        <v>4</v>
      </c>
    </row>
    <row r="280" spans="1:7" x14ac:dyDescent="0.3">
      <c r="A280" s="150">
        <v>278</v>
      </c>
      <c r="B280" s="152" t="s">
        <v>1548</v>
      </c>
      <c r="C280" s="152" t="s">
        <v>1549</v>
      </c>
      <c r="D280" s="152" t="s">
        <v>2854</v>
      </c>
      <c r="E280" s="152" t="s">
        <v>2538</v>
      </c>
      <c r="F280" s="150">
        <v>1</v>
      </c>
      <c r="G280" s="150">
        <v>1</v>
      </c>
    </row>
    <row r="281" spans="1:7" x14ac:dyDescent="0.3">
      <c r="A281" s="150">
        <v>279</v>
      </c>
      <c r="B281" s="152" t="s">
        <v>1534</v>
      </c>
      <c r="C281" s="152" t="s">
        <v>1535</v>
      </c>
      <c r="D281" s="152" t="s">
        <v>3166</v>
      </c>
      <c r="E281" s="152" t="s">
        <v>2538</v>
      </c>
      <c r="F281" s="150">
        <v>1</v>
      </c>
      <c r="G281" s="150">
        <v>1</v>
      </c>
    </row>
    <row r="282" spans="1:7" x14ac:dyDescent="0.3">
      <c r="A282" s="150">
        <v>280</v>
      </c>
      <c r="B282" s="152" t="s">
        <v>1552</v>
      </c>
      <c r="C282" s="152" t="s">
        <v>1553</v>
      </c>
      <c r="D282" s="152" t="s">
        <v>3023</v>
      </c>
      <c r="E282" s="152" t="s">
        <v>2538</v>
      </c>
      <c r="F282" s="150">
        <v>2</v>
      </c>
      <c r="G282" s="150">
        <v>2</v>
      </c>
    </row>
    <row r="283" spans="1:7" x14ac:dyDescent="0.3">
      <c r="A283" s="150">
        <v>281</v>
      </c>
      <c r="B283" s="152" t="s">
        <v>1474</v>
      </c>
      <c r="C283" s="152" t="s">
        <v>1475</v>
      </c>
      <c r="D283" s="152" t="s">
        <v>3019</v>
      </c>
      <c r="E283" s="152" t="s">
        <v>2538</v>
      </c>
      <c r="F283" s="150">
        <v>3</v>
      </c>
      <c r="G283" s="150">
        <v>3</v>
      </c>
    </row>
    <row r="284" spans="1:7" x14ac:dyDescent="0.3">
      <c r="A284" s="150">
        <v>282</v>
      </c>
      <c r="B284" s="152" t="s">
        <v>1574</v>
      </c>
      <c r="C284" s="152" t="s">
        <v>1575</v>
      </c>
      <c r="D284" s="152" t="s">
        <v>2660</v>
      </c>
      <c r="E284" s="152" t="s">
        <v>2538</v>
      </c>
      <c r="F284" s="150">
        <v>3</v>
      </c>
      <c r="G284" s="150">
        <v>3</v>
      </c>
    </row>
    <row r="285" spans="1:7" x14ac:dyDescent="0.3">
      <c r="A285" s="150">
        <v>283</v>
      </c>
      <c r="B285" s="152" t="s">
        <v>1533</v>
      </c>
      <c r="C285" s="152" t="s">
        <v>320</v>
      </c>
      <c r="D285" s="152" t="s">
        <v>2968</v>
      </c>
      <c r="E285" s="152" t="s">
        <v>2538</v>
      </c>
      <c r="F285" s="150">
        <v>3</v>
      </c>
      <c r="G285" s="150">
        <v>3</v>
      </c>
    </row>
    <row r="286" spans="1:7" x14ac:dyDescent="0.3">
      <c r="A286" s="150">
        <v>284</v>
      </c>
      <c r="B286" s="152" t="s">
        <v>1501</v>
      </c>
      <c r="C286" s="152" t="s">
        <v>3167</v>
      </c>
      <c r="D286" s="152" t="s">
        <v>2996</v>
      </c>
      <c r="E286" s="152" t="s">
        <v>2538</v>
      </c>
      <c r="F286" s="150">
        <v>7</v>
      </c>
      <c r="G286" s="150">
        <v>6</v>
      </c>
    </row>
    <row r="287" spans="1:7" x14ac:dyDescent="0.3">
      <c r="A287" s="150">
        <v>285</v>
      </c>
      <c r="B287" s="152" t="s">
        <v>1481</v>
      </c>
      <c r="C287" s="152" t="s">
        <v>3168</v>
      </c>
      <c r="D287" s="152" t="s">
        <v>2937</v>
      </c>
      <c r="E287" s="152" t="s">
        <v>2538</v>
      </c>
      <c r="F287" s="150">
        <v>6</v>
      </c>
      <c r="G287" s="150">
        <v>6</v>
      </c>
    </row>
    <row r="288" spans="1:7" x14ac:dyDescent="0.3">
      <c r="A288" s="150">
        <v>286</v>
      </c>
      <c r="B288" s="152" t="s">
        <v>1495</v>
      </c>
      <c r="C288" s="152" t="s">
        <v>1496</v>
      </c>
      <c r="D288" s="152" t="s">
        <v>2957</v>
      </c>
      <c r="E288" s="152" t="s">
        <v>2538</v>
      </c>
      <c r="F288" s="150">
        <v>9</v>
      </c>
      <c r="G288" s="150">
        <v>6</v>
      </c>
    </row>
    <row r="289" spans="1:7" x14ac:dyDescent="0.3">
      <c r="A289" s="150">
        <v>287</v>
      </c>
      <c r="B289" s="152" t="s">
        <v>1472</v>
      </c>
      <c r="C289" s="152" t="s">
        <v>1473</v>
      </c>
      <c r="D289" s="152" t="s">
        <v>2897</v>
      </c>
      <c r="E289" s="152" t="s">
        <v>2538</v>
      </c>
      <c r="F289" s="150">
        <v>2</v>
      </c>
      <c r="G289" s="150">
        <v>2</v>
      </c>
    </row>
    <row r="290" spans="1:7" x14ac:dyDescent="0.3">
      <c r="A290" s="150">
        <v>288</v>
      </c>
      <c r="B290" s="152" t="s">
        <v>1578</v>
      </c>
      <c r="C290" s="152" t="s">
        <v>3169</v>
      </c>
      <c r="D290" s="152" t="s">
        <v>3170</v>
      </c>
      <c r="E290" s="152" t="s">
        <v>2538</v>
      </c>
      <c r="F290" s="150">
        <v>4</v>
      </c>
      <c r="G290" s="150">
        <v>4</v>
      </c>
    </row>
    <row r="291" spans="1:7" x14ac:dyDescent="0.3">
      <c r="A291" s="150">
        <v>289</v>
      </c>
      <c r="B291" s="152" t="s">
        <v>1516</v>
      </c>
      <c r="C291" s="152" t="s">
        <v>1517</v>
      </c>
      <c r="D291" s="152" t="s">
        <v>2976</v>
      </c>
      <c r="E291" s="152" t="s">
        <v>2538</v>
      </c>
      <c r="F291" s="150">
        <v>5</v>
      </c>
      <c r="G291" s="150">
        <v>5</v>
      </c>
    </row>
    <row r="292" spans="1:7" x14ac:dyDescent="0.3">
      <c r="A292" s="150">
        <v>290</v>
      </c>
      <c r="B292" s="152" t="s">
        <v>1513</v>
      </c>
      <c r="C292" s="152" t="s">
        <v>1514</v>
      </c>
      <c r="D292" s="152" t="s">
        <v>3020</v>
      </c>
      <c r="E292" s="152" t="s">
        <v>2538</v>
      </c>
      <c r="F292" s="150">
        <v>5</v>
      </c>
      <c r="G292" s="150">
        <v>5</v>
      </c>
    </row>
    <row r="293" spans="1:7" x14ac:dyDescent="0.3">
      <c r="A293" s="150">
        <v>291</v>
      </c>
      <c r="B293" s="152" t="s">
        <v>1538</v>
      </c>
      <c r="C293" s="152" t="s">
        <v>326</v>
      </c>
      <c r="D293" s="152" t="s">
        <v>3056</v>
      </c>
      <c r="E293" s="152" t="s">
        <v>2538</v>
      </c>
      <c r="F293" s="150">
        <v>1</v>
      </c>
      <c r="G293" s="150">
        <v>1</v>
      </c>
    </row>
    <row r="294" spans="1:7" x14ac:dyDescent="0.3">
      <c r="A294" s="150">
        <v>292</v>
      </c>
      <c r="B294" s="152" t="s">
        <v>1544</v>
      </c>
      <c r="C294" s="152" t="s">
        <v>1545</v>
      </c>
      <c r="D294" s="152" t="s">
        <v>3022</v>
      </c>
      <c r="E294" s="152" t="s">
        <v>2538</v>
      </c>
      <c r="F294" s="150">
        <v>1</v>
      </c>
      <c r="G294" s="150">
        <v>1</v>
      </c>
    </row>
    <row r="295" spans="1:7" x14ac:dyDescent="0.3">
      <c r="A295" s="150">
        <v>293</v>
      </c>
      <c r="B295" s="152" t="s">
        <v>1546</v>
      </c>
      <c r="C295" s="152" t="s">
        <v>1547</v>
      </c>
      <c r="D295" s="152" t="s">
        <v>3060</v>
      </c>
      <c r="E295" s="152" t="s">
        <v>2538</v>
      </c>
      <c r="F295" s="150">
        <v>3</v>
      </c>
      <c r="G295" s="150">
        <v>3</v>
      </c>
    </row>
    <row r="296" spans="1:7" x14ac:dyDescent="0.3">
      <c r="A296" s="150">
        <v>294</v>
      </c>
      <c r="B296" s="152" t="s">
        <v>1515</v>
      </c>
      <c r="C296" s="152" t="s">
        <v>309</v>
      </c>
      <c r="D296" s="152" t="s">
        <v>3025</v>
      </c>
      <c r="E296" s="152" t="s">
        <v>2538</v>
      </c>
      <c r="F296" s="150">
        <v>2</v>
      </c>
      <c r="G296" s="150">
        <v>2</v>
      </c>
    </row>
    <row r="297" spans="1:7" x14ac:dyDescent="0.3">
      <c r="A297" s="150">
        <v>295</v>
      </c>
      <c r="B297" s="152" t="s">
        <v>1462</v>
      </c>
      <c r="C297" s="152" t="s">
        <v>1463</v>
      </c>
      <c r="D297" s="152" t="s">
        <v>3059</v>
      </c>
      <c r="E297" s="152" t="s">
        <v>2670</v>
      </c>
      <c r="F297" s="150">
        <v>1</v>
      </c>
      <c r="G297" s="150">
        <v>1</v>
      </c>
    </row>
    <row r="298" spans="1:7" x14ac:dyDescent="0.3">
      <c r="A298" s="150">
        <v>296</v>
      </c>
      <c r="B298" s="152" t="s">
        <v>1457</v>
      </c>
      <c r="C298" s="152" t="s">
        <v>1458</v>
      </c>
      <c r="D298" s="152" t="s">
        <v>2711</v>
      </c>
      <c r="E298" s="152" t="s">
        <v>2670</v>
      </c>
      <c r="F298" s="150">
        <v>1</v>
      </c>
      <c r="G298" s="150">
        <v>1</v>
      </c>
    </row>
    <row r="299" spans="1:7" x14ac:dyDescent="0.3">
      <c r="A299" s="150">
        <v>297</v>
      </c>
      <c r="B299" s="152" t="s">
        <v>1487</v>
      </c>
      <c r="C299" s="152" t="s">
        <v>1488</v>
      </c>
      <c r="D299" s="152" t="s">
        <v>2741</v>
      </c>
      <c r="E299" s="152" t="s">
        <v>2538</v>
      </c>
      <c r="F299" s="150">
        <v>1</v>
      </c>
      <c r="G299" s="150">
        <v>1</v>
      </c>
    </row>
    <row r="300" spans="1:7" x14ac:dyDescent="0.3">
      <c r="A300" s="150">
        <v>298</v>
      </c>
      <c r="B300" s="152" t="s">
        <v>1446</v>
      </c>
      <c r="C300" s="152" t="s">
        <v>1447</v>
      </c>
      <c r="D300" s="152" t="s">
        <v>3171</v>
      </c>
      <c r="E300" s="152" t="s">
        <v>2670</v>
      </c>
      <c r="F300" s="150">
        <v>3</v>
      </c>
      <c r="G300" s="150">
        <v>3</v>
      </c>
    </row>
    <row r="301" spans="1:7" x14ac:dyDescent="0.3">
      <c r="A301" s="150">
        <v>299</v>
      </c>
      <c r="B301" s="152" t="s">
        <v>1453</v>
      </c>
      <c r="C301" s="152" t="s">
        <v>1454</v>
      </c>
      <c r="D301" s="152" t="s">
        <v>2961</v>
      </c>
      <c r="E301" s="152" t="s">
        <v>2670</v>
      </c>
      <c r="F301" s="150">
        <v>2</v>
      </c>
      <c r="G301" s="150">
        <v>2</v>
      </c>
    </row>
    <row r="302" spans="1:7" x14ac:dyDescent="0.3">
      <c r="A302" s="150">
        <v>300</v>
      </c>
      <c r="B302" s="152" t="s">
        <v>1394</v>
      </c>
      <c r="C302" s="152" t="s">
        <v>1395</v>
      </c>
      <c r="D302" s="152" t="s">
        <v>3054</v>
      </c>
      <c r="E302" s="152" t="s">
        <v>2670</v>
      </c>
      <c r="F302" s="150">
        <v>2</v>
      </c>
      <c r="G302" s="150">
        <v>2</v>
      </c>
    </row>
    <row r="303" spans="1:7" x14ac:dyDescent="0.3">
      <c r="A303" s="150">
        <v>301</v>
      </c>
      <c r="B303" s="152" t="s">
        <v>1396</v>
      </c>
      <c r="C303" s="152" t="s">
        <v>1397</v>
      </c>
      <c r="D303" s="152" t="s">
        <v>3172</v>
      </c>
      <c r="E303" s="152" t="s">
        <v>2670</v>
      </c>
      <c r="F303" s="150">
        <v>1</v>
      </c>
      <c r="G303" s="150">
        <v>1</v>
      </c>
    </row>
    <row r="304" spans="1:7" x14ac:dyDescent="0.3">
      <c r="A304" s="150">
        <v>302</v>
      </c>
      <c r="B304" s="152" t="s">
        <v>1369</v>
      </c>
      <c r="C304" s="152" t="s">
        <v>1370</v>
      </c>
      <c r="D304" s="152" t="s">
        <v>3052</v>
      </c>
      <c r="E304" s="152" t="s">
        <v>2670</v>
      </c>
      <c r="F304" s="150">
        <v>1</v>
      </c>
      <c r="G304" s="150">
        <v>1</v>
      </c>
    </row>
    <row r="305" spans="1:7" x14ac:dyDescent="0.3">
      <c r="A305" s="150">
        <v>303</v>
      </c>
      <c r="B305" s="152" t="s">
        <v>1434</v>
      </c>
      <c r="C305" s="152" t="s">
        <v>1435</v>
      </c>
      <c r="D305" s="152" t="s">
        <v>2692</v>
      </c>
      <c r="E305" s="152" t="s">
        <v>2670</v>
      </c>
      <c r="F305" s="150">
        <v>1</v>
      </c>
      <c r="G305" s="150">
        <v>1</v>
      </c>
    </row>
    <row r="306" spans="1:7" x14ac:dyDescent="0.3">
      <c r="A306" s="150">
        <v>304</v>
      </c>
      <c r="B306" s="152" t="s">
        <v>1381</v>
      </c>
      <c r="C306" s="152" t="s">
        <v>3173</v>
      </c>
      <c r="D306" s="152" t="s">
        <v>2993</v>
      </c>
      <c r="E306" s="152" t="s">
        <v>2670</v>
      </c>
      <c r="F306" s="150">
        <v>5</v>
      </c>
      <c r="G306" s="150">
        <v>5</v>
      </c>
    </row>
    <row r="307" spans="1:7" x14ac:dyDescent="0.3">
      <c r="A307" s="150">
        <v>305</v>
      </c>
      <c r="B307" s="152" t="s">
        <v>1419</v>
      </c>
      <c r="C307" s="152" t="s">
        <v>1420</v>
      </c>
      <c r="D307" s="152" t="s">
        <v>2975</v>
      </c>
      <c r="E307" s="152" t="s">
        <v>2670</v>
      </c>
      <c r="F307" s="150">
        <v>5</v>
      </c>
      <c r="G307" s="150">
        <v>5</v>
      </c>
    </row>
    <row r="308" spans="1:7" x14ac:dyDescent="0.3">
      <c r="A308" s="150">
        <v>306</v>
      </c>
      <c r="B308" s="152" t="s">
        <v>1377</v>
      </c>
      <c r="C308" s="152" t="s">
        <v>1378</v>
      </c>
      <c r="D308" s="152" t="s">
        <v>3053</v>
      </c>
      <c r="E308" s="152" t="s">
        <v>2670</v>
      </c>
      <c r="F308" s="150">
        <v>1</v>
      </c>
      <c r="G308" s="150">
        <v>1</v>
      </c>
    </row>
    <row r="309" spans="1:7" x14ac:dyDescent="0.3">
      <c r="A309" s="150">
        <v>307</v>
      </c>
      <c r="B309" s="152" t="s">
        <v>1451</v>
      </c>
      <c r="C309" s="152" t="s">
        <v>1452</v>
      </c>
      <c r="D309" s="152" t="s">
        <v>2672</v>
      </c>
      <c r="E309" s="152" t="s">
        <v>2670</v>
      </c>
      <c r="F309" s="150">
        <v>1</v>
      </c>
      <c r="G309" s="150">
        <v>1</v>
      </c>
    </row>
    <row r="310" spans="1:7" x14ac:dyDescent="0.3">
      <c r="A310" s="150">
        <v>308</v>
      </c>
      <c r="B310" s="152" t="s">
        <v>1399</v>
      </c>
      <c r="C310" s="152" t="s">
        <v>3174</v>
      </c>
      <c r="D310" s="152" t="s">
        <v>3175</v>
      </c>
      <c r="E310" s="152" t="s">
        <v>2670</v>
      </c>
      <c r="F310" s="150">
        <v>5</v>
      </c>
      <c r="G310" s="150">
        <v>5</v>
      </c>
    </row>
    <row r="311" spans="1:7" x14ac:dyDescent="0.3">
      <c r="A311" s="150">
        <v>309</v>
      </c>
      <c r="B311" s="152" t="s">
        <v>1368</v>
      </c>
      <c r="C311" s="152" t="s">
        <v>2989</v>
      </c>
      <c r="D311" s="152" t="s">
        <v>2990</v>
      </c>
      <c r="E311" s="152" t="s">
        <v>2670</v>
      </c>
      <c r="F311" s="150">
        <v>2</v>
      </c>
      <c r="G311" s="150">
        <v>2</v>
      </c>
    </row>
    <row r="312" spans="1:7" x14ac:dyDescent="0.3">
      <c r="A312" s="150">
        <v>310</v>
      </c>
      <c r="B312" s="152" t="s">
        <v>1425</v>
      </c>
      <c r="C312" s="152" t="s">
        <v>1426</v>
      </c>
      <c r="D312" s="152" t="s">
        <v>2838</v>
      </c>
      <c r="E312" s="152" t="s">
        <v>2670</v>
      </c>
      <c r="F312" s="150">
        <v>1</v>
      </c>
      <c r="G312" s="150">
        <v>1</v>
      </c>
    </row>
    <row r="313" spans="1:7" x14ac:dyDescent="0.3">
      <c r="A313" s="150">
        <v>311</v>
      </c>
      <c r="B313" s="152" t="s">
        <v>1699</v>
      </c>
      <c r="C313" s="152" t="s">
        <v>1700</v>
      </c>
      <c r="D313" s="152" t="s">
        <v>3028</v>
      </c>
      <c r="E313" s="152" t="s">
        <v>2665</v>
      </c>
      <c r="F313" s="150">
        <v>2</v>
      </c>
      <c r="G313" s="150">
        <v>2</v>
      </c>
    </row>
    <row r="314" spans="1:7" x14ac:dyDescent="0.3">
      <c r="A314" s="150">
        <v>312</v>
      </c>
      <c r="B314" s="152" t="s">
        <v>1595</v>
      </c>
      <c r="C314" s="152" t="s">
        <v>1596</v>
      </c>
      <c r="D314" s="152" t="s">
        <v>3176</v>
      </c>
      <c r="E314" s="152" t="s">
        <v>2665</v>
      </c>
      <c r="F314" s="150">
        <v>1</v>
      </c>
      <c r="G314" s="150">
        <v>1</v>
      </c>
    </row>
    <row r="315" spans="1:7" x14ac:dyDescent="0.3">
      <c r="A315" s="150">
        <v>313</v>
      </c>
      <c r="B315" s="152" t="s">
        <v>2209</v>
      </c>
      <c r="C315" s="152" t="s">
        <v>2210</v>
      </c>
      <c r="D315" s="152" t="s">
        <v>3177</v>
      </c>
      <c r="E315" s="152" t="s">
        <v>2624</v>
      </c>
      <c r="F315" s="150">
        <v>1</v>
      </c>
      <c r="G315" s="150">
        <v>1</v>
      </c>
    </row>
    <row r="316" spans="1:7" x14ac:dyDescent="0.3">
      <c r="A316" s="150">
        <v>314</v>
      </c>
      <c r="B316" s="152" t="s">
        <v>2200</v>
      </c>
      <c r="C316" s="152" t="s">
        <v>2201</v>
      </c>
      <c r="D316" s="152" t="s">
        <v>3004</v>
      </c>
      <c r="E316" s="152" t="s">
        <v>2624</v>
      </c>
      <c r="F316" s="150">
        <v>1</v>
      </c>
      <c r="G316" s="150">
        <v>1</v>
      </c>
    </row>
    <row r="317" spans="1:7" x14ac:dyDescent="0.3">
      <c r="A317" s="150">
        <v>315</v>
      </c>
      <c r="B317" s="152" t="s">
        <v>2175</v>
      </c>
      <c r="C317" s="152" t="s">
        <v>2176</v>
      </c>
      <c r="D317" s="152" t="s">
        <v>2991</v>
      </c>
      <c r="E317" s="152" t="s">
        <v>2624</v>
      </c>
      <c r="F317" s="150">
        <v>3</v>
      </c>
      <c r="G317" s="150">
        <v>3</v>
      </c>
    </row>
    <row r="318" spans="1:7" x14ac:dyDescent="0.3">
      <c r="A318" s="150">
        <v>316</v>
      </c>
      <c r="B318" s="152" t="s">
        <v>2213</v>
      </c>
      <c r="C318" s="152" t="s">
        <v>2214</v>
      </c>
      <c r="D318" s="152" t="s">
        <v>2740</v>
      </c>
      <c r="E318" s="152" t="s">
        <v>2624</v>
      </c>
      <c r="F318" s="150">
        <v>1</v>
      </c>
      <c r="G318" s="150">
        <v>1</v>
      </c>
    </row>
    <row r="319" spans="1:7" x14ac:dyDescent="0.3">
      <c r="A319" s="150">
        <v>317</v>
      </c>
      <c r="B319" s="152" t="s">
        <v>1531</v>
      </c>
      <c r="C319" s="152" t="s">
        <v>1532</v>
      </c>
      <c r="D319" s="152" t="s">
        <v>2637</v>
      </c>
      <c r="E319" s="152" t="s">
        <v>2538</v>
      </c>
      <c r="F319" s="150">
        <v>4</v>
      </c>
      <c r="G319" s="150">
        <v>4</v>
      </c>
    </row>
    <row r="320" spans="1:7" x14ac:dyDescent="0.3">
      <c r="A320" s="150">
        <v>318</v>
      </c>
      <c r="B320" s="152" t="s">
        <v>2123</v>
      </c>
      <c r="C320" s="152" t="s">
        <v>2124</v>
      </c>
      <c r="D320" s="152" t="s">
        <v>2805</v>
      </c>
      <c r="E320" s="152" t="s">
        <v>2624</v>
      </c>
      <c r="F320" s="150">
        <v>2</v>
      </c>
      <c r="G320" s="150">
        <v>2</v>
      </c>
    </row>
    <row r="321" spans="1:7" x14ac:dyDescent="0.3">
      <c r="A321" s="150">
        <v>319</v>
      </c>
      <c r="B321" s="152" t="s">
        <v>2212</v>
      </c>
      <c r="C321" s="152" t="s">
        <v>865</v>
      </c>
      <c r="D321" s="152" t="s">
        <v>2992</v>
      </c>
      <c r="E321" s="152" t="s">
        <v>2624</v>
      </c>
      <c r="F321" s="150">
        <v>3</v>
      </c>
      <c r="G321" s="150">
        <v>3</v>
      </c>
    </row>
    <row r="322" spans="1:7" x14ac:dyDescent="0.3">
      <c r="A322" s="150">
        <v>320</v>
      </c>
      <c r="B322" s="152" t="s">
        <v>2239</v>
      </c>
      <c r="C322" s="152" t="s">
        <v>2240</v>
      </c>
      <c r="D322" s="152" t="s">
        <v>3086</v>
      </c>
      <c r="E322" s="152" t="s">
        <v>2624</v>
      </c>
      <c r="F322" s="150">
        <v>3</v>
      </c>
      <c r="G322" s="150">
        <v>3</v>
      </c>
    </row>
    <row r="323" spans="1:7" x14ac:dyDescent="0.3">
      <c r="A323" s="150">
        <v>321</v>
      </c>
      <c r="B323" s="152" t="s">
        <v>1567</v>
      </c>
      <c r="C323" s="152" t="s">
        <v>1568</v>
      </c>
      <c r="D323" s="152" t="s">
        <v>3178</v>
      </c>
      <c r="E323" s="152" t="s">
        <v>2538</v>
      </c>
      <c r="F323" s="150">
        <v>1</v>
      </c>
      <c r="G323" s="150">
        <v>1</v>
      </c>
    </row>
    <row r="324" spans="1:7" x14ac:dyDescent="0.3">
      <c r="A324" s="150">
        <v>322</v>
      </c>
      <c r="B324" s="152" t="s">
        <v>1637</v>
      </c>
      <c r="C324" s="152" t="s">
        <v>1638</v>
      </c>
      <c r="D324" s="152" t="s">
        <v>2815</v>
      </c>
      <c r="E324" s="152" t="s">
        <v>2665</v>
      </c>
      <c r="F324" s="150">
        <v>2</v>
      </c>
      <c r="G324" s="150">
        <v>2</v>
      </c>
    </row>
    <row r="325" spans="1:7" x14ac:dyDescent="0.3">
      <c r="A325" s="150">
        <v>323</v>
      </c>
      <c r="B325" s="152" t="s">
        <v>2225</v>
      </c>
      <c r="C325" s="152" t="s">
        <v>2226</v>
      </c>
      <c r="D325" s="152" t="s">
        <v>2678</v>
      </c>
      <c r="E325" s="152" t="s">
        <v>2624</v>
      </c>
      <c r="F325" s="150">
        <v>3</v>
      </c>
      <c r="G325" s="150">
        <v>3</v>
      </c>
    </row>
    <row r="326" spans="1:7" x14ac:dyDescent="0.3">
      <c r="A326" s="150">
        <v>324</v>
      </c>
      <c r="B326" s="152" t="s">
        <v>2237</v>
      </c>
      <c r="C326" s="152" t="s">
        <v>2238</v>
      </c>
      <c r="D326" s="152" t="s">
        <v>2961</v>
      </c>
      <c r="E326" s="152" t="s">
        <v>2624</v>
      </c>
      <c r="F326" s="150">
        <v>3</v>
      </c>
      <c r="G326" s="150">
        <v>3</v>
      </c>
    </row>
    <row r="327" spans="1:7" x14ac:dyDescent="0.3">
      <c r="A327" s="150">
        <v>325</v>
      </c>
      <c r="B327" s="152" t="s">
        <v>1539</v>
      </c>
      <c r="C327" s="152" t="s">
        <v>3179</v>
      </c>
      <c r="D327" s="152" t="s">
        <v>2847</v>
      </c>
      <c r="E327" s="152" t="s">
        <v>2538</v>
      </c>
      <c r="F327" s="150">
        <v>1</v>
      </c>
      <c r="G327" s="150">
        <v>1</v>
      </c>
    </row>
    <row r="328" spans="1:7" x14ac:dyDescent="0.3">
      <c r="A328" s="150">
        <v>326</v>
      </c>
      <c r="B328" s="152" t="s">
        <v>1402</v>
      </c>
      <c r="C328" s="152" t="s">
        <v>1403</v>
      </c>
      <c r="D328" s="152" t="s">
        <v>3180</v>
      </c>
      <c r="E328" s="152" t="s">
        <v>2670</v>
      </c>
      <c r="F328" s="150">
        <v>3</v>
      </c>
      <c r="G328" s="150">
        <v>3</v>
      </c>
    </row>
    <row r="329" spans="1:7" x14ac:dyDescent="0.3">
      <c r="A329" s="150">
        <v>327</v>
      </c>
      <c r="B329" s="152" t="s">
        <v>1405</v>
      </c>
      <c r="C329" s="152" t="s">
        <v>223</v>
      </c>
      <c r="D329" s="152" t="s">
        <v>3010</v>
      </c>
      <c r="E329" s="152" t="s">
        <v>2670</v>
      </c>
      <c r="F329" s="150">
        <v>3</v>
      </c>
      <c r="G329" s="150">
        <v>3</v>
      </c>
    </row>
    <row r="330" spans="1:7" x14ac:dyDescent="0.3">
      <c r="A330" s="150">
        <v>328</v>
      </c>
      <c r="B330" s="152" t="s">
        <v>2189</v>
      </c>
      <c r="C330" s="152" t="s">
        <v>2190</v>
      </c>
      <c r="D330" s="152" t="s">
        <v>3099</v>
      </c>
      <c r="E330" s="152" t="s">
        <v>2624</v>
      </c>
      <c r="F330" s="150">
        <v>1</v>
      </c>
      <c r="G330" s="150">
        <v>1</v>
      </c>
    </row>
    <row r="331" spans="1:7" x14ac:dyDescent="0.3">
      <c r="A331" s="150">
        <v>329</v>
      </c>
      <c r="B331" s="152" t="s">
        <v>1385</v>
      </c>
      <c r="C331" s="152" t="s">
        <v>1386</v>
      </c>
      <c r="D331" s="152" t="s">
        <v>3181</v>
      </c>
      <c r="E331" s="152" t="s">
        <v>2670</v>
      </c>
      <c r="F331" s="150">
        <v>1</v>
      </c>
      <c r="G331" s="150">
        <v>1</v>
      </c>
    </row>
    <row r="332" spans="1:7" x14ac:dyDescent="0.3">
      <c r="A332" s="150">
        <v>330</v>
      </c>
      <c r="B332" s="152" t="s">
        <v>1612</v>
      </c>
      <c r="C332" s="152" t="s">
        <v>1613</v>
      </c>
      <c r="D332" s="152" t="s">
        <v>2773</v>
      </c>
      <c r="E332" s="152" t="s">
        <v>2665</v>
      </c>
      <c r="F332" s="150">
        <v>4</v>
      </c>
      <c r="G332" s="150">
        <v>4</v>
      </c>
    </row>
    <row r="333" spans="1:7" x14ac:dyDescent="0.3">
      <c r="A333" s="150">
        <v>331</v>
      </c>
      <c r="B333" s="152" t="s">
        <v>1493</v>
      </c>
      <c r="C333" s="152" t="s">
        <v>1494</v>
      </c>
      <c r="D333" s="152" t="s">
        <v>2718</v>
      </c>
      <c r="E333" s="152" t="s">
        <v>2538</v>
      </c>
      <c r="F333" s="150">
        <v>1</v>
      </c>
      <c r="G333" s="150">
        <v>1</v>
      </c>
    </row>
    <row r="334" spans="1:7" x14ac:dyDescent="0.3">
      <c r="A334" s="150">
        <v>332</v>
      </c>
      <c r="B334" s="152" t="s">
        <v>1429</v>
      </c>
      <c r="C334" s="152" t="s">
        <v>1430</v>
      </c>
      <c r="D334" s="152" t="s">
        <v>3182</v>
      </c>
      <c r="E334" s="152" t="s">
        <v>2670</v>
      </c>
      <c r="F334" s="150">
        <v>3</v>
      </c>
      <c r="G334" s="150">
        <v>3</v>
      </c>
    </row>
    <row r="335" spans="1:7" x14ac:dyDescent="0.3">
      <c r="A335" s="150">
        <v>333</v>
      </c>
      <c r="B335" s="152" t="s">
        <v>1566</v>
      </c>
      <c r="C335" s="152" t="s">
        <v>343</v>
      </c>
      <c r="D335" s="152" t="s">
        <v>3065</v>
      </c>
      <c r="E335" s="152" t="s">
        <v>2538</v>
      </c>
      <c r="F335" s="150">
        <v>1</v>
      </c>
      <c r="G335" s="150">
        <v>1</v>
      </c>
    </row>
    <row r="336" spans="1:7" x14ac:dyDescent="0.3">
      <c r="A336" s="150">
        <v>334</v>
      </c>
      <c r="B336" s="152" t="s">
        <v>1669</v>
      </c>
      <c r="C336" s="152" t="s">
        <v>1670</v>
      </c>
      <c r="D336" s="152" t="s">
        <v>2637</v>
      </c>
      <c r="E336" s="152" t="s">
        <v>2665</v>
      </c>
      <c r="F336" s="150">
        <v>1</v>
      </c>
      <c r="G336" s="150">
        <v>1</v>
      </c>
    </row>
    <row r="337" spans="1:7" x14ac:dyDescent="0.3">
      <c r="A337" s="150">
        <v>335</v>
      </c>
      <c r="B337" s="152" t="s">
        <v>1651</v>
      </c>
      <c r="C337" s="152" t="s">
        <v>1652</v>
      </c>
      <c r="D337" s="152" t="s">
        <v>2668</v>
      </c>
      <c r="E337" s="152" t="s">
        <v>2665</v>
      </c>
      <c r="F337" s="150">
        <v>1</v>
      </c>
      <c r="G337" s="150">
        <v>1</v>
      </c>
    </row>
    <row r="338" spans="1:7" x14ac:dyDescent="0.3">
      <c r="A338" s="150">
        <v>336</v>
      </c>
      <c r="B338" s="152" t="s">
        <v>1648</v>
      </c>
      <c r="C338" s="152" t="s">
        <v>1649</v>
      </c>
      <c r="D338" s="152" t="s">
        <v>3026</v>
      </c>
      <c r="E338" s="152" t="s">
        <v>2665</v>
      </c>
      <c r="F338" s="150">
        <v>3</v>
      </c>
      <c r="G338" s="150">
        <v>3</v>
      </c>
    </row>
    <row r="339" spans="1:7" x14ac:dyDescent="0.3">
      <c r="A339" s="150">
        <v>337</v>
      </c>
      <c r="B339" s="152" t="s">
        <v>1564</v>
      </c>
      <c r="C339" s="152" t="s">
        <v>1565</v>
      </c>
      <c r="D339" s="152" t="s">
        <v>2751</v>
      </c>
      <c r="E339" s="152" t="s">
        <v>2538</v>
      </c>
      <c r="F339" s="150">
        <v>2</v>
      </c>
      <c r="G339" s="150">
        <v>2</v>
      </c>
    </row>
    <row r="340" spans="1:7" x14ac:dyDescent="0.3">
      <c r="A340" s="150">
        <v>338</v>
      </c>
      <c r="B340" s="152" t="s">
        <v>1467</v>
      </c>
      <c r="C340" s="152" t="s">
        <v>1468</v>
      </c>
      <c r="D340" s="152" t="s">
        <v>3183</v>
      </c>
      <c r="E340" s="152" t="s">
        <v>2538</v>
      </c>
      <c r="F340" s="150">
        <v>1</v>
      </c>
      <c r="G340" s="150">
        <v>1</v>
      </c>
    </row>
    <row r="341" spans="1:7" x14ac:dyDescent="0.3">
      <c r="A341" s="150">
        <v>339</v>
      </c>
      <c r="B341" s="152" t="s">
        <v>1522</v>
      </c>
      <c r="C341" s="152" t="s">
        <v>1523</v>
      </c>
      <c r="D341" s="152" t="s">
        <v>3021</v>
      </c>
      <c r="E341" s="152" t="s">
        <v>2538</v>
      </c>
      <c r="F341" s="150">
        <v>1</v>
      </c>
      <c r="G341" s="150">
        <v>1</v>
      </c>
    </row>
    <row r="342" spans="1:7" x14ac:dyDescent="0.3">
      <c r="A342" s="150">
        <v>340</v>
      </c>
      <c r="B342" s="152" t="s">
        <v>1526</v>
      </c>
      <c r="C342" s="152" t="s">
        <v>1527</v>
      </c>
      <c r="D342" s="152" t="s">
        <v>2875</v>
      </c>
      <c r="E342" s="152" t="s">
        <v>2538</v>
      </c>
      <c r="F342" s="150">
        <v>1</v>
      </c>
      <c r="G342" s="150">
        <v>1</v>
      </c>
    </row>
    <row r="343" spans="1:7" x14ac:dyDescent="0.3">
      <c r="A343" s="150">
        <v>341</v>
      </c>
      <c r="B343" s="152" t="s">
        <v>1587</v>
      </c>
      <c r="C343" s="152" t="s">
        <v>3184</v>
      </c>
      <c r="D343" s="152" t="s">
        <v>3185</v>
      </c>
      <c r="E343" s="152" t="s">
        <v>2538</v>
      </c>
      <c r="F343" s="150">
        <v>1</v>
      </c>
      <c r="G343" s="150">
        <v>1</v>
      </c>
    </row>
    <row r="344" spans="1:7" x14ac:dyDescent="0.3">
      <c r="A344" s="150">
        <v>342</v>
      </c>
      <c r="B344" s="152" t="s">
        <v>1483</v>
      </c>
      <c r="C344" s="152" t="s">
        <v>1484</v>
      </c>
      <c r="D344" s="152" t="s">
        <v>2721</v>
      </c>
      <c r="E344" s="152" t="s">
        <v>2538</v>
      </c>
      <c r="F344" s="150">
        <v>1</v>
      </c>
      <c r="G344" s="150">
        <v>1</v>
      </c>
    </row>
    <row r="345" spans="1:7" x14ac:dyDescent="0.3">
      <c r="A345" s="150">
        <v>343</v>
      </c>
      <c r="B345" s="152" t="s">
        <v>2160</v>
      </c>
      <c r="C345" s="152" t="s">
        <v>2161</v>
      </c>
      <c r="D345" s="152" t="s">
        <v>3186</v>
      </c>
      <c r="E345" s="152" t="s">
        <v>2624</v>
      </c>
      <c r="F345" s="150">
        <v>1</v>
      </c>
      <c r="G345" s="150">
        <v>1</v>
      </c>
    </row>
    <row r="346" spans="1:7" x14ac:dyDescent="0.3">
      <c r="A346" s="150">
        <v>344</v>
      </c>
      <c r="B346" s="152" t="s">
        <v>1647</v>
      </c>
      <c r="C346" s="152" t="s">
        <v>411</v>
      </c>
      <c r="D346" s="152" t="s">
        <v>3091</v>
      </c>
      <c r="E346" s="152" t="s">
        <v>2665</v>
      </c>
      <c r="F346" s="150">
        <v>2</v>
      </c>
      <c r="G346" s="150">
        <v>2</v>
      </c>
    </row>
    <row r="347" spans="1:7" x14ac:dyDescent="0.3">
      <c r="A347" s="150">
        <v>345</v>
      </c>
      <c r="B347" s="152" t="s">
        <v>1423</v>
      </c>
      <c r="C347" s="152" t="s">
        <v>1424</v>
      </c>
      <c r="D347" s="152" t="s">
        <v>2995</v>
      </c>
      <c r="E347" s="152" t="s">
        <v>2670</v>
      </c>
      <c r="F347" s="150">
        <v>4</v>
      </c>
      <c r="G347" s="150">
        <v>4</v>
      </c>
    </row>
    <row r="348" spans="1:7" x14ac:dyDescent="0.3">
      <c r="A348" s="150">
        <v>346</v>
      </c>
      <c r="B348" s="152" t="s">
        <v>1576</v>
      </c>
      <c r="C348" s="152" t="s">
        <v>1577</v>
      </c>
      <c r="D348" s="152" t="s">
        <v>2786</v>
      </c>
      <c r="E348" s="152" t="s">
        <v>2538</v>
      </c>
      <c r="F348" s="150">
        <v>1</v>
      </c>
      <c r="G348" s="150">
        <v>1</v>
      </c>
    </row>
    <row r="349" spans="1:7" x14ac:dyDescent="0.3">
      <c r="A349" s="150">
        <v>347</v>
      </c>
      <c r="B349" s="152" t="s">
        <v>1598</v>
      </c>
      <c r="C349" s="152" t="s">
        <v>1599</v>
      </c>
      <c r="D349" s="152" t="s">
        <v>2666</v>
      </c>
      <c r="E349" s="152" t="s">
        <v>2665</v>
      </c>
      <c r="F349" s="150">
        <v>1</v>
      </c>
      <c r="G349" s="150">
        <v>1</v>
      </c>
    </row>
    <row r="350" spans="1:7" x14ac:dyDescent="0.3">
      <c r="A350" s="150">
        <v>348</v>
      </c>
      <c r="B350" s="152" t="s">
        <v>1542</v>
      </c>
      <c r="C350" s="152" t="s">
        <v>1543</v>
      </c>
      <c r="D350" s="152" t="s">
        <v>2698</v>
      </c>
      <c r="E350" s="152" t="s">
        <v>2538</v>
      </c>
      <c r="F350" s="150">
        <v>1</v>
      </c>
      <c r="G350" s="150">
        <v>1</v>
      </c>
    </row>
    <row r="351" spans="1:7" x14ac:dyDescent="0.3">
      <c r="A351" s="150">
        <v>349</v>
      </c>
      <c r="B351" s="152" t="s">
        <v>2220</v>
      </c>
      <c r="C351" s="152" t="s">
        <v>2221</v>
      </c>
      <c r="D351" s="152" t="s">
        <v>3187</v>
      </c>
      <c r="E351" s="152" t="s">
        <v>2624</v>
      </c>
      <c r="F351" s="150">
        <v>1</v>
      </c>
      <c r="G351" s="150">
        <v>1</v>
      </c>
    </row>
    <row r="352" spans="1:7" x14ac:dyDescent="0.3">
      <c r="A352" s="150">
        <v>350</v>
      </c>
      <c r="B352" s="152" t="s">
        <v>2251</v>
      </c>
      <c r="C352" s="152" t="s">
        <v>2252</v>
      </c>
      <c r="D352" s="152" t="s">
        <v>3042</v>
      </c>
      <c r="E352" s="152" t="s">
        <v>2624</v>
      </c>
      <c r="F352" s="150">
        <v>2</v>
      </c>
      <c r="G352" s="150">
        <v>2</v>
      </c>
    </row>
    <row r="353" spans="1:7" x14ac:dyDescent="0.3">
      <c r="A353" s="150">
        <v>351</v>
      </c>
      <c r="B353" s="152" t="s">
        <v>2235</v>
      </c>
      <c r="C353" s="152" t="s">
        <v>2236</v>
      </c>
      <c r="D353" s="152" t="s">
        <v>3065</v>
      </c>
      <c r="E353" s="152" t="s">
        <v>2624</v>
      </c>
      <c r="F353" s="150">
        <v>1</v>
      </c>
      <c r="G353" s="150">
        <v>1</v>
      </c>
    </row>
    <row r="354" spans="1:7" x14ac:dyDescent="0.3">
      <c r="A354" s="150">
        <v>352</v>
      </c>
      <c r="B354" s="152" t="s">
        <v>2191</v>
      </c>
      <c r="C354" s="152" t="s">
        <v>2192</v>
      </c>
      <c r="D354" s="152" t="s">
        <v>3094</v>
      </c>
      <c r="E354" s="152" t="s">
        <v>2624</v>
      </c>
      <c r="F354" s="150">
        <v>2</v>
      </c>
      <c r="G354" s="150">
        <v>2</v>
      </c>
    </row>
    <row r="355" spans="1:7" x14ac:dyDescent="0.3">
      <c r="A355" s="150">
        <v>353</v>
      </c>
      <c r="B355" s="152" t="s">
        <v>1661</v>
      </c>
      <c r="C355" s="152" t="s">
        <v>1662</v>
      </c>
      <c r="D355" s="152" t="s">
        <v>2875</v>
      </c>
      <c r="E355" s="152" t="s">
        <v>2665</v>
      </c>
      <c r="F355" s="150">
        <v>3</v>
      </c>
      <c r="G355" s="150">
        <v>3</v>
      </c>
    </row>
    <row r="356" spans="1:7" x14ac:dyDescent="0.3">
      <c r="A356" s="150">
        <v>354</v>
      </c>
      <c r="B356" s="152" t="s">
        <v>1436</v>
      </c>
      <c r="C356" s="152" t="s">
        <v>1437</v>
      </c>
      <c r="D356" s="152" t="s">
        <v>3056</v>
      </c>
      <c r="E356" s="152" t="s">
        <v>2670</v>
      </c>
      <c r="F356" s="150">
        <v>3</v>
      </c>
      <c r="G356" s="150">
        <v>3</v>
      </c>
    </row>
    <row r="357" spans="1:7" x14ac:dyDescent="0.3">
      <c r="A357" s="150">
        <v>355</v>
      </c>
      <c r="B357" s="152" t="s">
        <v>2254</v>
      </c>
      <c r="C357" s="152" t="s">
        <v>2255</v>
      </c>
      <c r="D357" s="152" t="s">
        <v>2809</v>
      </c>
      <c r="E357" s="152" t="s">
        <v>2624</v>
      </c>
      <c r="F357" s="150">
        <v>1</v>
      </c>
      <c r="G357" s="150">
        <v>1</v>
      </c>
    </row>
    <row r="358" spans="1:7" x14ac:dyDescent="0.3">
      <c r="A358" s="150">
        <v>356</v>
      </c>
      <c r="B358" s="152" t="s">
        <v>1608</v>
      </c>
      <c r="C358" s="152" t="s">
        <v>1609</v>
      </c>
      <c r="D358" s="152" t="s">
        <v>2785</v>
      </c>
      <c r="E358" s="152" t="s">
        <v>2665</v>
      </c>
      <c r="F358" s="150">
        <v>1</v>
      </c>
      <c r="G358" s="150">
        <v>1</v>
      </c>
    </row>
    <row r="359" spans="1:7" x14ac:dyDescent="0.3">
      <c r="A359" s="150">
        <v>357</v>
      </c>
      <c r="B359" s="152" t="s">
        <v>1693</v>
      </c>
      <c r="C359" s="152" t="s">
        <v>1694</v>
      </c>
      <c r="D359" s="152" t="s">
        <v>2744</v>
      </c>
      <c r="E359" s="152" t="s">
        <v>2665</v>
      </c>
      <c r="F359" s="150">
        <v>1</v>
      </c>
      <c r="G359" s="150">
        <v>1</v>
      </c>
    </row>
    <row r="360" spans="1:7" x14ac:dyDescent="0.3">
      <c r="A360" s="150">
        <v>358</v>
      </c>
      <c r="B360" s="152" t="s">
        <v>2069</v>
      </c>
      <c r="C360" s="152" t="s">
        <v>2070</v>
      </c>
      <c r="D360" s="152" t="s">
        <v>3188</v>
      </c>
      <c r="E360" s="152" t="s">
        <v>2622</v>
      </c>
      <c r="F360" s="150">
        <v>1</v>
      </c>
      <c r="G360" s="150">
        <v>1</v>
      </c>
    </row>
    <row r="361" spans="1:7" x14ac:dyDescent="0.3">
      <c r="A361" s="150">
        <v>359</v>
      </c>
      <c r="B361" s="152" t="s">
        <v>1614</v>
      </c>
      <c r="C361" s="152" t="s">
        <v>1615</v>
      </c>
      <c r="D361" s="152" t="s">
        <v>2741</v>
      </c>
      <c r="E361" s="152" t="s">
        <v>2665</v>
      </c>
      <c r="F361" s="150">
        <v>2</v>
      </c>
      <c r="G361" s="150">
        <v>2</v>
      </c>
    </row>
    <row r="362" spans="1:7" x14ac:dyDescent="0.3">
      <c r="A362" s="150">
        <v>360</v>
      </c>
      <c r="B362" s="152" t="s">
        <v>1470</v>
      </c>
      <c r="C362" s="152" t="s">
        <v>1471</v>
      </c>
      <c r="D362" s="152" t="s">
        <v>2768</v>
      </c>
      <c r="E362" s="152" t="s">
        <v>2538</v>
      </c>
      <c r="F362" s="150">
        <v>1</v>
      </c>
      <c r="G362" s="150">
        <v>1</v>
      </c>
    </row>
    <row r="363" spans="1:7" x14ac:dyDescent="0.3">
      <c r="A363" s="150">
        <v>361</v>
      </c>
      <c r="B363" s="152" t="s">
        <v>1825</v>
      </c>
      <c r="C363" s="152" t="s">
        <v>1826</v>
      </c>
      <c r="D363" s="152" t="s">
        <v>2997</v>
      </c>
      <c r="E363" s="152" t="s">
        <v>2537</v>
      </c>
      <c r="F363" s="150">
        <v>3</v>
      </c>
      <c r="G363" s="150">
        <v>3</v>
      </c>
    </row>
    <row r="364" spans="1:7" x14ac:dyDescent="0.3">
      <c r="A364" s="150">
        <v>362</v>
      </c>
      <c r="B364" s="152" t="s">
        <v>1800</v>
      </c>
      <c r="C364" s="152" t="s">
        <v>1801</v>
      </c>
      <c r="D364" s="152" t="s">
        <v>2971</v>
      </c>
      <c r="E364" s="152" t="s">
        <v>2537</v>
      </c>
      <c r="F364" s="150">
        <v>5</v>
      </c>
      <c r="G364" s="150">
        <v>5</v>
      </c>
    </row>
    <row r="365" spans="1:7" x14ac:dyDescent="0.3">
      <c r="A365" s="150">
        <v>363</v>
      </c>
      <c r="B365" s="152" t="s">
        <v>2097</v>
      </c>
      <c r="C365" s="152" t="s">
        <v>2098</v>
      </c>
      <c r="D365" s="152" t="s">
        <v>3035</v>
      </c>
      <c r="E365" s="152" t="s">
        <v>2622</v>
      </c>
      <c r="F365" s="150">
        <v>2</v>
      </c>
      <c r="G365" s="150">
        <v>2</v>
      </c>
    </row>
    <row r="366" spans="1:7" x14ac:dyDescent="0.3">
      <c r="A366" s="150">
        <v>364</v>
      </c>
      <c r="B366" s="152" t="s">
        <v>1619</v>
      </c>
      <c r="C366" s="152" t="s">
        <v>1620</v>
      </c>
      <c r="D366" s="152" t="s">
        <v>3189</v>
      </c>
      <c r="E366" s="152" t="s">
        <v>2665</v>
      </c>
      <c r="F366" s="150">
        <v>1</v>
      </c>
      <c r="G366" s="150">
        <v>1</v>
      </c>
    </row>
    <row r="367" spans="1:7" x14ac:dyDescent="0.3">
      <c r="A367" s="150">
        <v>365</v>
      </c>
      <c r="B367" s="152" t="s">
        <v>1927</v>
      </c>
      <c r="C367" s="152" t="s">
        <v>657</v>
      </c>
      <c r="D367" s="152" t="s">
        <v>3009</v>
      </c>
      <c r="E367" s="152" t="s">
        <v>2537</v>
      </c>
      <c r="F367" s="150">
        <v>3</v>
      </c>
      <c r="G367" s="150">
        <v>3</v>
      </c>
    </row>
    <row r="368" spans="1:7" x14ac:dyDescent="0.3">
      <c r="A368" s="150">
        <v>366</v>
      </c>
      <c r="B368" s="152" t="s">
        <v>1497</v>
      </c>
      <c r="C368" s="152" t="s">
        <v>1498</v>
      </c>
      <c r="D368" s="152" t="s">
        <v>2755</v>
      </c>
      <c r="E368" s="152" t="s">
        <v>2538</v>
      </c>
      <c r="F368" s="150">
        <v>1</v>
      </c>
      <c r="G368" s="150">
        <v>1</v>
      </c>
    </row>
    <row r="369" spans="1:7" x14ac:dyDescent="0.3">
      <c r="A369" s="150">
        <v>367</v>
      </c>
      <c r="B369" s="152" t="s">
        <v>1703</v>
      </c>
      <c r="C369" s="152" t="s">
        <v>3190</v>
      </c>
      <c r="D369" s="152" t="s">
        <v>2940</v>
      </c>
      <c r="E369" s="152" t="s">
        <v>2665</v>
      </c>
      <c r="F369" s="150">
        <v>5</v>
      </c>
      <c r="G369" s="150">
        <v>5</v>
      </c>
    </row>
    <row r="370" spans="1:7" x14ac:dyDescent="0.3">
      <c r="A370" s="150">
        <v>368</v>
      </c>
      <c r="B370" s="152" t="s">
        <v>1580</v>
      </c>
      <c r="C370" s="152" t="s">
        <v>3191</v>
      </c>
      <c r="D370" s="152" t="s">
        <v>2733</v>
      </c>
      <c r="E370" s="152" t="s">
        <v>2538</v>
      </c>
      <c r="F370" s="150">
        <v>1</v>
      </c>
      <c r="G370" s="150">
        <v>1</v>
      </c>
    </row>
    <row r="371" spans="1:7" x14ac:dyDescent="0.3">
      <c r="A371" s="150">
        <v>369</v>
      </c>
      <c r="B371" s="152" t="s">
        <v>1766</v>
      </c>
      <c r="C371" s="152" t="s">
        <v>530</v>
      </c>
      <c r="D371" s="152" t="s">
        <v>3043</v>
      </c>
      <c r="E371" s="152" t="s">
        <v>2627</v>
      </c>
      <c r="F371" s="150">
        <v>2</v>
      </c>
      <c r="G371" s="150">
        <v>2</v>
      </c>
    </row>
    <row r="372" spans="1:7" x14ac:dyDescent="0.3">
      <c r="A372" s="150">
        <v>370</v>
      </c>
      <c r="B372" s="152" t="s">
        <v>1499</v>
      </c>
      <c r="C372" s="152" t="s">
        <v>1500</v>
      </c>
      <c r="D372" s="152" t="s">
        <v>2834</v>
      </c>
      <c r="E372" s="152" t="s">
        <v>2538</v>
      </c>
      <c r="F372" s="150">
        <v>1</v>
      </c>
      <c r="G372" s="150">
        <v>1</v>
      </c>
    </row>
    <row r="373" spans="1:7" x14ac:dyDescent="0.3">
      <c r="A373" s="150">
        <v>371</v>
      </c>
      <c r="B373" s="152" t="s">
        <v>2133</v>
      </c>
      <c r="C373" s="152" t="s">
        <v>3192</v>
      </c>
      <c r="D373" s="152" t="s">
        <v>2625</v>
      </c>
      <c r="E373" s="152" t="s">
        <v>2624</v>
      </c>
      <c r="F373" s="150">
        <v>2</v>
      </c>
      <c r="G373" s="150">
        <v>2</v>
      </c>
    </row>
    <row r="374" spans="1:7" x14ac:dyDescent="0.3">
      <c r="A374" s="150">
        <v>372</v>
      </c>
      <c r="B374" s="152" t="s">
        <v>1840</v>
      </c>
      <c r="C374" s="152" t="s">
        <v>1841</v>
      </c>
      <c r="D374" s="152" t="s">
        <v>2673</v>
      </c>
      <c r="E374" s="152" t="s">
        <v>2537</v>
      </c>
      <c r="F374" s="150">
        <v>2</v>
      </c>
      <c r="G374" s="150">
        <v>2</v>
      </c>
    </row>
    <row r="375" spans="1:7" x14ac:dyDescent="0.3">
      <c r="A375" s="150">
        <v>373</v>
      </c>
      <c r="B375" s="152" t="s">
        <v>1621</v>
      </c>
      <c r="C375" s="152" t="s">
        <v>1622</v>
      </c>
      <c r="D375" s="152" t="s">
        <v>2718</v>
      </c>
      <c r="E375" s="152" t="s">
        <v>2665</v>
      </c>
      <c r="F375" s="150">
        <v>2</v>
      </c>
      <c r="G375" s="150">
        <v>2</v>
      </c>
    </row>
    <row r="376" spans="1:7" x14ac:dyDescent="0.3">
      <c r="A376" s="150">
        <v>374</v>
      </c>
      <c r="B376" s="152" t="s">
        <v>2195</v>
      </c>
      <c r="C376" s="152" t="s">
        <v>2196</v>
      </c>
      <c r="D376" s="152" t="s">
        <v>3193</v>
      </c>
      <c r="E376" s="152" t="s">
        <v>2624</v>
      </c>
      <c r="F376" s="150">
        <v>1</v>
      </c>
      <c r="G376" s="150">
        <v>1</v>
      </c>
    </row>
    <row r="377" spans="1:7" x14ac:dyDescent="0.3">
      <c r="A377" s="150">
        <v>375</v>
      </c>
      <c r="B377" s="152" t="s">
        <v>2193</v>
      </c>
      <c r="C377" s="152" t="s">
        <v>2194</v>
      </c>
      <c r="D377" s="152" t="s">
        <v>2653</v>
      </c>
      <c r="E377" s="152" t="s">
        <v>2624</v>
      </c>
      <c r="F377" s="150">
        <v>1</v>
      </c>
      <c r="G377" s="150">
        <v>1</v>
      </c>
    </row>
    <row r="378" spans="1:7" x14ac:dyDescent="0.3">
      <c r="A378" s="150">
        <v>376</v>
      </c>
      <c r="B378" s="152" t="s">
        <v>2052</v>
      </c>
      <c r="C378" s="152" t="s">
        <v>2053</v>
      </c>
      <c r="D378" s="152" t="s">
        <v>3083</v>
      </c>
      <c r="E378" s="152" t="s">
        <v>2622</v>
      </c>
      <c r="F378" s="150">
        <v>2</v>
      </c>
      <c r="G378" s="150">
        <v>2</v>
      </c>
    </row>
    <row r="379" spans="1:7" x14ac:dyDescent="0.3">
      <c r="A379" s="150">
        <v>377</v>
      </c>
      <c r="B379" s="152" t="s">
        <v>1914</v>
      </c>
      <c r="C379" s="152" t="s">
        <v>1915</v>
      </c>
      <c r="D379" s="152" t="s">
        <v>3078</v>
      </c>
      <c r="E379" s="152" t="s">
        <v>2537</v>
      </c>
      <c r="F379" s="150">
        <v>2</v>
      </c>
      <c r="G379" s="150">
        <v>2</v>
      </c>
    </row>
    <row r="380" spans="1:7" x14ac:dyDescent="0.3">
      <c r="A380" s="150">
        <v>378</v>
      </c>
      <c r="B380" s="152" t="s">
        <v>1773</v>
      </c>
      <c r="C380" s="152" t="s">
        <v>1774</v>
      </c>
      <c r="D380" s="152" t="s">
        <v>2675</v>
      </c>
      <c r="E380" s="152" t="s">
        <v>2627</v>
      </c>
      <c r="F380" s="150">
        <v>1</v>
      </c>
      <c r="G380" s="150">
        <v>1</v>
      </c>
    </row>
    <row r="381" spans="1:7" x14ac:dyDescent="0.3">
      <c r="A381" s="150">
        <v>379</v>
      </c>
      <c r="B381" s="152" t="s">
        <v>1905</v>
      </c>
      <c r="C381" s="152" t="s">
        <v>1906</v>
      </c>
      <c r="D381" s="152" t="s">
        <v>2653</v>
      </c>
      <c r="E381" s="152" t="s">
        <v>2537</v>
      </c>
      <c r="F381" s="150">
        <v>1</v>
      </c>
      <c r="G381" s="150">
        <v>1</v>
      </c>
    </row>
    <row r="382" spans="1:7" x14ac:dyDescent="0.3">
      <c r="A382" s="150">
        <v>380</v>
      </c>
      <c r="B382" s="152" t="s">
        <v>1909</v>
      </c>
      <c r="C382" s="152" t="s">
        <v>1910</v>
      </c>
      <c r="D382" s="152" t="s">
        <v>3087</v>
      </c>
      <c r="E382" s="152" t="s">
        <v>2537</v>
      </c>
      <c r="F382" s="150">
        <v>2</v>
      </c>
      <c r="G382" s="150">
        <v>2</v>
      </c>
    </row>
    <row r="383" spans="1:7" x14ac:dyDescent="0.3">
      <c r="A383" s="150">
        <v>381</v>
      </c>
      <c r="B383" s="152" t="s">
        <v>1685</v>
      </c>
      <c r="C383" s="152" t="s">
        <v>1686</v>
      </c>
      <c r="D383" s="152" t="s">
        <v>3064</v>
      </c>
      <c r="E383" s="152" t="s">
        <v>2665</v>
      </c>
      <c r="F383" s="150">
        <v>2</v>
      </c>
      <c r="G383" s="150">
        <v>2</v>
      </c>
    </row>
    <row r="384" spans="1:7" x14ac:dyDescent="0.3">
      <c r="A384" s="150">
        <v>382</v>
      </c>
      <c r="B384" s="152" t="s">
        <v>1760</v>
      </c>
      <c r="C384" s="152" t="s">
        <v>1761</v>
      </c>
      <c r="D384" s="152" t="s">
        <v>2858</v>
      </c>
      <c r="E384" s="152" t="s">
        <v>2627</v>
      </c>
      <c r="F384" s="150">
        <v>1</v>
      </c>
      <c r="G384" s="150">
        <v>1</v>
      </c>
    </row>
    <row r="385" spans="1:7" x14ac:dyDescent="0.3">
      <c r="A385" s="150">
        <v>383</v>
      </c>
      <c r="B385" s="152" t="s">
        <v>2247</v>
      </c>
      <c r="C385" s="152" t="s">
        <v>2248</v>
      </c>
      <c r="D385" s="152" t="s">
        <v>2512</v>
      </c>
      <c r="E385" s="152" t="s">
        <v>2624</v>
      </c>
      <c r="F385" s="150">
        <v>2</v>
      </c>
      <c r="G385" s="150">
        <v>2</v>
      </c>
    </row>
    <row r="386" spans="1:7" x14ac:dyDescent="0.3">
      <c r="A386" s="150">
        <v>384</v>
      </c>
      <c r="B386" s="152" t="s">
        <v>1388</v>
      </c>
      <c r="C386" s="152" t="s">
        <v>1389</v>
      </c>
      <c r="D386" s="152" t="s">
        <v>2737</v>
      </c>
      <c r="E386" s="152" t="s">
        <v>2670</v>
      </c>
      <c r="F386" s="150">
        <v>1</v>
      </c>
      <c r="G386" s="150">
        <v>1</v>
      </c>
    </row>
    <row r="387" spans="1:7" x14ac:dyDescent="0.3">
      <c r="A387" s="150">
        <v>385</v>
      </c>
      <c r="B387" s="152" t="s">
        <v>1762</v>
      </c>
      <c r="C387" s="152" t="s">
        <v>3194</v>
      </c>
      <c r="D387" s="152" t="s">
        <v>2758</v>
      </c>
      <c r="E387" s="152" t="s">
        <v>2627</v>
      </c>
      <c r="F387" s="150">
        <v>1</v>
      </c>
      <c r="G387" s="150">
        <v>1</v>
      </c>
    </row>
    <row r="388" spans="1:7" x14ac:dyDescent="0.3">
      <c r="A388" s="150">
        <v>386</v>
      </c>
      <c r="B388" s="152" t="s">
        <v>1524</v>
      </c>
      <c r="C388" s="152" t="s">
        <v>1525</v>
      </c>
      <c r="D388" s="152" t="s">
        <v>2900</v>
      </c>
      <c r="E388" s="152" t="s">
        <v>2538</v>
      </c>
      <c r="F388" s="150">
        <v>1</v>
      </c>
      <c r="G388" s="150">
        <v>1</v>
      </c>
    </row>
    <row r="389" spans="1:7" x14ac:dyDescent="0.3">
      <c r="A389" s="150">
        <v>387</v>
      </c>
      <c r="B389" s="152" t="s">
        <v>1872</v>
      </c>
      <c r="C389" s="152" t="s">
        <v>3195</v>
      </c>
      <c r="D389" s="152" t="s">
        <v>2811</v>
      </c>
      <c r="E389" s="152" t="s">
        <v>2537</v>
      </c>
      <c r="F389" s="150">
        <v>2</v>
      </c>
      <c r="G389" s="150">
        <v>2</v>
      </c>
    </row>
    <row r="390" spans="1:7" x14ac:dyDescent="0.3">
      <c r="A390" s="150">
        <v>388</v>
      </c>
      <c r="B390" s="152" t="s">
        <v>2215</v>
      </c>
      <c r="C390" s="152" t="s">
        <v>2216</v>
      </c>
      <c r="D390" s="152" t="s">
        <v>2827</v>
      </c>
      <c r="E390" s="152" t="s">
        <v>2624</v>
      </c>
      <c r="F390" s="150">
        <v>1</v>
      </c>
      <c r="G390" s="150">
        <v>1</v>
      </c>
    </row>
    <row r="391" spans="1:7" x14ac:dyDescent="0.3">
      <c r="A391" s="150">
        <v>389</v>
      </c>
      <c r="B391" s="152" t="s">
        <v>2143</v>
      </c>
      <c r="C391" s="152" t="s">
        <v>2144</v>
      </c>
      <c r="D391" s="152" t="s">
        <v>2713</v>
      </c>
      <c r="E391" s="152" t="s">
        <v>2624</v>
      </c>
      <c r="F391" s="150">
        <v>1</v>
      </c>
      <c r="G391" s="150">
        <v>1</v>
      </c>
    </row>
    <row r="392" spans="1:7" x14ac:dyDescent="0.3">
      <c r="A392" s="150">
        <v>390</v>
      </c>
      <c r="B392" s="152" t="s">
        <v>1985</v>
      </c>
      <c r="C392" s="152" t="s">
        <v>1986</v>
      </c>
      <c r="D392" s="152" t="s">
        <v>3080</v>
      </c>
      <c r="E392" s="152" t="s">
        <v>2622</v>
      </c>
      <c r="F392" s="150">
        <v>2</v>
      </c>
      <c r="G392" s="150">
        <v>2</v>
      </c>
    </row>
    <row r="393" spans="1:7" x14ac:dyDescent="0.3">
      <c r="A393" s="150">
        <v>391</v>
      </c>
      <c r="B393" s="152" t="s">
        <v>1489</v>
      </c>
      <c r="C393" s="152" t="s">
        <v>1490</v>
      </c>
      <c r="D393" s="152" t="s">
        <v>2662</v>
      </c>
      <c r="E393" s="152" t="s">
        <v>2538</v>
      </c>
      <c r="F393" s="150">
        <v>1</v>
      </c>
      <c r="G393" s="150">
        <v>1</v>
      </c>
    </row>
    <row r="394" spans="1:7" x14ac:dyDescent="0.3">
      <c r="A394" s="150">
        <v>392</v>
      </c>
      <c r="B394" s="152" t="s">
        <v>1829</v>
      </c>
      <c r="C394" s="152" t="s">
        <v>1830</v>
      </c>
      <c r="D394" s="152" t="s">
        <v>2718</v>
      </c>
      <c r="E394" s="152" t="s">
        <v>2537</v>
      </c>
      <c r="F394" s="150">
        <v>1</v>
      </c>
      <c r="G394" s="150">
        <v>1</v>
      </c>
    </row>
    <row r="395" spans="1:7" x14ac:dyDescent="0.3">
      <c r="A395" s="150">
        <v>393</v>
      </c>
      <c r="B395" s="152" t="s">
        <v>1876</v>
      </c>
      <c r="C395" s="152" t="s">
        <v>1877</v>
      </c>
      <c r="D395" s="152" t="s">
        <v>3196</v>
      </c>
      <c r="E395" s="152" t="s">
        <v>2537</v>
      </c>
      <c r="F395" s="150">
        <v>1</v>
      </c>
      <c r="G395" s="150">
        <v>1</v>
      </c>
    </row>
    <row r="396" spans="1:7" x14ac:dyDescent="0.3">
      <c r="A396" s="150">
        <v>394</v>
      </c>
      <c r="B396" s="152" t="s">
        <v>1554</v>
      </c>
      <c r="C396" s="152" t="s">
        <v>3197</v>
      </c>
      <c r="D396" s="152" t="s">
        <v>2843</v>
      </c>
      <c r="E396" s="152" t="s">
        <v>2538</v>
      </c>
      <c r="F396" s="150">
        <v>1</v>
      </c>
      <c r="G396" s="150">
        <v>1</v>
      </c>
    </row>
    <row r="397" spans="1:7" x14ac:dyDescent="0.3">
      <c r="A397" s="150">
        <v>395</v>
      </c>
      <c r="B397" s="152" t="s">
        <v>1993</v>
      </c>
      <c r="C397" s="152" t="s">
        <v>3198</v>
      </c>
      <c r="D397" s="152" t="s">
        <v>2840</v>
      </c>
      <c r="E397" s="152" t="s">
        <v>2622</v>
      </c>
      <c r="F397" s="150">
        <v>1</v>
      </c>
      <c r="G397" s="150">
        <v>1</v>
      </c>
    </row>
    <row r="398" spans="1:7" x14ac:dyDescent="0.3">
      <c r="A398" s="150">
        <v>396</v>
      </c>
      <c r="B398" s="152" t="s">
        <v>2115</v>
      </c>
      <c r="C398" s="152" t="s">
        <v>2116</v>
      </c>
      <c r="D398" s="152" t="s">
        <v>2882</v>
      </c>
      <c r="E398" s="152" t="s">
        <v>2624</v>
      </c>
      <c r="F398" s="150">
        <v>1</v>
      </c>
      <c r="G398" s="150">
        <v>1</v>
      </c>
    </row>
    <row r="399" spans="1:7" x14ac:dyDescent="0.3">
      <c r="A399" s="150">
        <v>397</v>
      </c>
      <c r="B399" s="152" t="s">
        <v>2003</v>
      </c>
      <c r="C399" s="152" t="s">
        <v>2004</v>
      </c>
      <c r="D399" s="152" t="s">
        <v>2723</v>
      </c>
      <c r="E399" s="152" t="s">
        <v>2622</v>
      </c>
      <c r="F399" s="150">
        <v>2</v>
      </c>
      <c r="G399" s="150">
        <v>2</v>
      </c>
    </row>
    <row r="400" spans="1:7" x14ac:dyDescent="0.3">
      <c r="A400" s="150">
        <v>398</v>
      </c>
      <c r="B400" s="152" t="s">
        <v>2137</v>
      </c>
      <c r="C400" s="152" t="s">
        <v>2138</v>
      </c>
      <c r="D400" s="152" t="s">
        <v>2918</v>
      </c>
      <c r="E400" s="152" t="s">
        <v>2624</v>
      </c>
      <c r="F400" s="150">
        <v>1</v>
      </c>
      <c r="G400" s="150">
        <v>1</v>
      </c>
    </row>
    <row r="401" spans="1:7" x14ac:dyDescent="0.3">
      <c r="A401" s="150">
        <v>399</v>
      </c>
      <c r="B401" s="152" t="s">
        <v>1959</v>
      </c>
      <c r="C401" s="152" t="s">
        <v>683</v>
      </c>
      <c r="D401" s="152" t="s">
        <v>3092</v>
      </c>
      <c r="E401" s="152" t="s">
        <v>2537</v>
      </c>
      <c r="F401" s="150">
        <v>1</v>
      </c>
      <c r="G401" s="150">
        <v>1</v>
      </c>
    </row>
    <row r="402" spans="1:7" x14ac:dyDescent="0.3">
      <c r="A402" s="150">
        <v>400</v>
      </c>
      <c r="B402" s="152" t="s">
        <v>2198</v>
      </c>
      <c r="C402" s="152" t="s">
        <v>2199</v>
      </c>
      <c r="D402" s="152" t="s">
        <v>2796</v>
      </c>
      <c r="E402" s="152" t="s">
        <v>2624</v>
      </c>
      <c r="F402" s="150">
        <v>1</v>
      </c>
      <c r="G402" s="150">
        <v>1</v>
      </c>
    </row>
    <row r="403" spans="1:7" x14ac:dyDescent="0.3">
      <c r="A403" s="150">
        <v>401</v>
      </c>
      <c r="B403" s="152" t="s">
        <v>1635</v>
      </c>
      <c r="C403" s="152" t="s">
        <v>1636</v>
      </c>
      <c r="D403" s="152" t="s">
        <v>2817</v>
      </c>
      <c r="E403" s="152" t="s">
        <v>2665</v>
      </c>
      <c r="F403" s="150">
        <v>1</v>
      </c>
      <c r="G403" s="150">
        <v>1</v>
      </c>
    </row>
    <row r="404" spans="1:7" x14ac:dyDescent="0.3">
      <c r="A404" s="150">
        <v>402</v>
      </c>
      <c r="B404" s="152" t="s">
        <v>1967</v>
      </c>
      <c r="C404" s="152" t="s">
        <v>1968</v>
      </c>
      <c r="D404" s="152" t="s">
        <v>2726</v>
      </c>
      <c r="E404" s="152" t="s">
        <v>2537</v>
      </c>
      <c r="F404" s="150">
        <v>1</v>
      </c>
      <c r="G404" s="150">
        <v>1</v>
      </c>
    </row>
    <row r="405" spans="1:7" x14ac:dyDescent="0.3">
      <c r="A405" s="150">
        <v>403</v>
      </c>
      <c r="B405" s="152" t="s">
        <v>2217</v>
      </c>
      <c r="C405" s="152" t="s">
        <v>2218</v>
      </c>
      <c r="D405" s="152" t="s">
        <v>3199</v>
      </c>
      <c r="E405" s="152" t="s">
        <v>2624</v>
      </c>
      <c r="F405" s="150">
        <v>1</v>
      </c>
      <c r="G405" s="150">
        <v>1</v>
      </c>
    </row>
    <row r="406" spans="1:7" x14ac:dyDescent="0.3">
      <c r="A406" s="150">
        <v>404</v>
      </c>
      <c r="B406" s="152" t="s">
        <v>1657</v>
      </c>
      <c r="C406" s="152" t="s">
        <v>1658</v>
      </c>
      <c r="D406" s="152" t="s">
        <v>2706</v>
      </c>
      <c r="E406" s="152" t="s">
        <v>2665</v>
      </c>
      <c r="F406" s="150">
        <v>1</v>
      </c>
      <c r="G406" s="150">
        <v>1</v>
      </c>
    </row>
    <row r="407" spans="1:7" x14ac:dyDescent="0.3">
      <c r="A407" s="150">
        <v>405</v>
      </c>
      <c r="B407" s="152" t="s">
        <v>1610</v>
      </c>
      <c r="C407" s="152" t="s">
        <v>1611</v>
      </c>
      <c r="D407" s="152" t="s">
        <v>2777</v>
      </c>
      <c r="E407" s="152" t="s">
        <v>2665</v>
      </c>
      <c r="F407" s="150">
        <v>1</v>
      </c>
      <c r="G407" s="150">
        <v>1</v>
      </c>
    </row>
    <row r="408" spans="1:7" x14ac:dyDescent="0.3">
      <c r="A408" s="252" t="s">
        <v>2927</v>
      </c>
      <c r="B408" s="252"/>
      <c r="C408" s="252"/>
      <c r="D408" s="252"/>
      <c r="E408" s="252"/>
      <c r="F408" s="159">
        <f>SUM(F3:F407)</f>
        <v>908</v>
      </c>
      <c r="G408" s="159">
        <f>SUM(G3:G407)</f>
        <v>877</v>
      </c>
    </row>
  </sheetData>
  <mergeCells count="2">
    <mergeCell ref="A1:G1"/>
    <mergeCell ref="A408:E40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65"/>
  <sheetViews>
    <sheetView workbookViewId="0">
      <selection activeCell="J18" sqref="J18"/>
    </sheetView>
  </sheetViews>
  <sheetFormatPr baseColWidth="10" defaultRowHeight="14.4" x14ac:dyDescent="0.3"/>
  <cols>
    <col min="1" max="1" width="5.21875" customWidth="1"/>
    <col min="2" max="2" width="10.88671875" customWidth="1"/>
    <col min="3" max="3" width="31" customWidth="1"/>
    <col min="4" max="4" width="27" customWidth="1"/>
    <col min="5" max="5" width="16.5546875" customWidth="1"/>
  </cols>
  <sheetData>
    <row r="1" spans="1:6" ht="34.799999999999997" customHeight="1" x14ac:dyDescent="0.3">
      <c r="A1" s="197" t="s">
        <v>3320</v>
      </c>
      <c r="B1" s="197"/>
      <c r="C1" s="197"/>
      <c r="D1" s="197"/>
      <c r="E1" s="197"/>
      <c r="F1" s="197"/>
    </row>
    <row r="2" spans="1:6" x14ac:dyDescent="0.3">
      <c r="A2" s="164" t="s">
        <v>2611</v>
      </c>
      <c r="B2" s="165" t="s">
        <v>3200</v>
      </c>
      <c r="C2" s="166" t="s">
        <v>2612</v>
      </c>
      <c r="D2" s="166" t="s">
        <v>2613</v>
      </c>
      <c r="E2" s="166" t="s">
        <v>2614</v>
      </c>
      <c r="F2" s="166" t="s">
        <v>2616</v>
      </c>
    </row>
    <row r="3" spans="1:6" x14ac:dyDescent="0.3">
      <c r="A3" s="150">
        <v>1</v>
      </c>
      <c r="B3" s="151" t="s">
        <v>2334</v>
      </c>
      <c r="C3" s="152" t="s">
        <v>2000</v>
      </c>
      <c r="D3" s="152" t="s">
        <v>2639</v>
      </c>
      <c r="E3" s="152" t="s">
        <v>2622</v>
      </c>
      <c r="F3" s="150">
        <v>5</v>
      </c>
    </row>
    <row r="4" spans="1:6" x14ac:dyDescent="0.3">
      <c r="A4" s="150">
        <v>2</v>
      </c>
      <c r="B4" s="151" t="s">
        <v>2309</v>
      </c>
      <c r="C4" s="152" t="s">
        <v>3129</v>
      </c>
      <c r="D4" s="152" t="s">
        <v>2934</v>
      </c>
      <c r="E4" s="152" t="s">
        <v>2622</v>
      </c>
      <c r="F4" s="150">
        <v>5</v>
      </c>
    </row>
    <row r="5" spans="1:6" x14ac:dyDescent="0.3">
      <c r="A5" s="150">
        <v>3</v>
      </c>
      <c r="B5" s="151" t="s">
        <v>2303</v>
      </c>
      <c r="C5" s="152" t="s">
        <v>3128</v>
      </c>
      <c r="D5" s="152" t="s">
        <v>2928</v>
      </c>
      <c r="E5" s="152" t="s">
        <v>2537</v>
      </c>
      <c r="F5" s="150">
        <v>5</v>
      </c>
    </row>
    <row r="6" spans="1:6" x14ac:dyDescent="0.3">
      <c r="A6" s="150">
        <v>4</v>
      </c>
      <c r="B6" s="151" t="s">
        <v>2305</v>
      </c>
      <c r="C6" s="152" t="s">
        <v>3133</v>
      </c>
      <c r="D6" s="152" t="s">
        <v>2684</v>
      </c>
      <c r="E6" s="152" t="s">
        <v>2537</v>
      </c>
      <c r="F6" s="150">
        <v>5</v>
      </c>
    </row>
    <row r="7" spans="1:6" x14ac:dyDescent="0.3">
      <c r="A7" s="150">
        <v>5</v>
      </c>
      <c r="B7" s="151" t="s">
        <v>2325</v>
      </c>
      <c r="C7" s="152" t="s">
        <v>600</v>
      </c>
      <c r="D7" s="152" t="s">
        <v>2988</v>
      </c>
      <c r="E7" s="152" t="s">
        <v>2537</v>
      </c>
      <c r="F7" s="150">
        <v>5</v>
      </c>
    </row>
    <row r="8" spans="1:6" x14ac:dyDescent="0.3">
      <c r="A8" s="150">
        <v>6</v>
      </c>
      <c r="B8" s="151" t="s">
        <v>2315</v>
      </c>
      <c r="C8" s="152" t="s">
        <v>3135</v>
      </c>
      <c r="D8" s="152" t="s">
        <v>2931</v>
      </c>
      <c r="E8" s="152" t="s">
        <v>2622</v>
      </c>
      <c r="F8" s="150">
        <v>5</v>
      </c>
    </row>
    <row r="9" spans="1:6" x14ac:dyDescent="0.3">
      <c r="A9" s="150">
        <v>7</v>
      </c>
      <c r="B9" s="151" t="s">
        <v>2304</v>
      </c>
      <c r="C9" s="152" t="s">
        <v>651</v>
      </c>
      <c r="D9" s="152" t="s">
        <v>2966</v>
      </c>
      <c r="E9" s="152" t="s">
        <v>2537</v>
      </c>
      <c r="F9" s="150">
        <v>5</v>
      </c>
    </row>
    <row r="10" spans="1:6" x14ac:dyDescent="0.3">
      <c r="A10" s="150">
        <v>8</v>
      </c>
      <c r="B10" s="151" t="s">
        <v>2338</v>
      </c>
      <c r="C10" s="152" t="s">
        <v>3130</v>
      </c>
      <c r="D10" s="152" t="s">
        <v>2946</v>
      </c>
      <c r="E10" s="152" t="s">
        <v>2622</v>
      </c>
      <c r="F10" s="150">
        <v>5</v>
      </c>
    </row>
    <row r="11" spans="1:6" x14ac:dyDescent="0.3">
      <c r="A11" s="150">
        <v>9</v>
      </c>
      <c r="B11" s="151" t="s">
        <v>2308</v>
      </c>
      <c r="C11" s="152" t="s">
        <v>805</v>
      </c>
      <c r="D11" s="152" t="s">
        <v>3093</v>
      </c>
      <c r="E11" s="152" t="s">
        <v>2622</v>
      </c>
      <c r="F11" s="150">
        <v>5</v>
      </c>
    </row>
    <row r="12" spans="1:6" x14ac:dyDescent="0.3">
      <c r="A12" s="150">
        <v>10</v>
      </c>
      <c r="B12" s="151" t="s">
        <v>2343</v>
      </c>
      <c r="C12" s="152" t="s">
        <v>3121</v>
      </c>
      <c r="D12" s="152" t="s">
        <v>2930</v>
      </c>
      <c r="E12" s="152" t="s">
        <v>2627</v>
      </c>
      <c r="F12" s="150">
        <v>5</v>
      </c>
    </row>
    <row r="13" spans="1:6" x14ac:dyDescent="0.3">
      <c r="A13" s="150">
        <v>11</v>
      </c>
      <c r="B13" s="151" t="s">
        <v>2265</v>
      </c>
      <c r="C13" s="152" t="s">
        <v>3161</v>
      </c>
      <c r="D13" s="152" t="s">
        <v>2949</v>
      </c>
      <c r="E13" s="152" t="s">
        <v>2665</v>
      </c>
      <c r="F13" s="150">
        <v>5</v>
      </c>
    </row>
    <row r="14" spans="1:6" x14ac:dyDescent="0.3">
      <c r="A14" s="150">
        <v>12</v>
      </c>
      <c r="B14" s="151" t="s">
        <v>2273</v>
      </c>
      <c r="C14" s="152" t="s">
        <v>3155</v>
      </c>
      <c r="D14" s="152" t="s">
        <v>2939</v>
      </c>
      <c r="E14" s="152" t="s">
        <v>2665</v>
      </c>
      <c r="F14" s="150">
        <v>5</v>
      </c>
    </row>
    <row r="15" spans="1:6" x14ac:dyDescent="0.3">
      <c r="A15" s="150">
        <v>13</v>
      </c>
      <c r="B15" s="151" t="s">
        <v>2291</v>
      </c>
      <c r="C15" s="152" t="s">
        <v>1496</v>
      </c>
      <c r="D15" s="152" t="s">
        <v>2957</v>
      </c>
      <c r="E15" s="152" t="s">
        <v>2538</v>
      </c>
      <c r="F15" s="150">
        <v>6</v>
      </c>
    </row>
    <row r="16" spans="1:6" x14ac:dyDescent="0.3">
      <c r="A16" s="150">
        <v>14</v>
      </c>
      <c r="B16" s="151" t="s">
        <v>2298</v>
      </c>
      <c r="C16" s="152" t="s">
        <v>3167</v>
      </c>
      <c r="D16" s="152" t="s">
        <v>2996</v>
      </c>
      <c r="E16" s="152" t="s">
        <v>2538</v>
      </c>
      <c r="F16" s="150">
        <v>5</v>
      </c>
    </row>
    <row r="17" spans="1:6" x14ac:dyDescent="0.3">
      <c r="A17" s="150">
        <v>15</v>
      </c>
      <c r="B17" s="151" t="s">
        <v>2284</v>
      </c>
      <c r="C17" s="152" t="s">
        <v>3144</v>
      </c>
      <c r="D17" s="152" t="s">
        <v>2956</v>
      </c>
      <c r="E17" s="152" t="s">
        <v>2538</v>
      </c>
      <c r="F17" s="150">
        <v>6</v>
      </c>
    </row>
    <row r="18" spans="1:6" x14ac:dyDescent="0.3">
      <c r="A18" s="150">
        <v>16</v>
      </c>
      <c r="B18" s="151" t="s">
        <v>2285</v>
      </c>
      <c r="C18" s="152" t="s">
        <v>2947</v>
      </c>
      <c r="D18" s="152" t="s">
        <v>2948</v>
      </c>
      <c r="E18" s="152" t="s">
        <v>2538</v>
      </c>
      <c r="F18" s="150">
        <v>5</v>
      </c>
    </row>
    <row r="19" spans="1:6" x14ac:dyDescent="0.3">
      <c r="A19" s="150">
        <v>17</v>
      </c>
      <c r="B19" s="151" t="s">
        <v>2294</v>
      </c>
      <c r="C19" s="152" t="s">
        <v>3170</v>
      </c>
      <c r="D19" s="152" t="s">
        <v>2943</v>
      </c>
      <c r="E19" s="152" t="s">
        <v>2538</v>
      </c>
      <c r="F19" s="150">
        <v>5</v>
      </c>
    </row>
    <row r="20" spans="1:6" x14ac:dyDescent="0.3">
      <c r="A20" s="150">
        <v>18</v>
      </c>
      <c r="B20" s="151" t="s">
        <v>2262</v>
      </c>
      <c r="C20" s="152" t="s">
        <v>3156</v>
      </c>
      <c r="D20" s="152" t="s">
        <v>2959</v>
      </c>
      <c r="E20" s="152" t="s">
        <v>2665</v>
      </c>
      <c r="F20" s="150">
        <v>5</v>
      </c>
    </row>
    <row r="21" spans="1:6" x14ac:dyDescent="0.3">
      <c r="A21" s="150">
        <v>19</v>
      </c>
      <c r="B21" s="151" t="s">
        <v>2272</v>
      </c>
      <c r="C21" s="152" t="s">
        <v>3190</v>
      </c>
      <c r="D21" s="152" t="s">
        <v>2940</v>
      </c>
      <c r="E21" s="152" t="s">
        <v>2665</v>
      </c>
      <c r="F21" s="150">
        <v>5</v>
      </c>
    </row>
    <row r="22" spans="1:6" x14ac:dyDescent="0.3">
      <c r="A22" s="150">
        <v>20</v>
      </c>
      <c r="B22" s="151" t="s">
        <v>2292</v>
      </c>
      <c r="C22" s="152" t="s">
        <v>1514</v>
      </c>
      <c r="D22" s="152" t="s">
        <v>3020</v>
      </c>
      <c r="E22" s="152" t="s">
        <v>2538</v>
      </c>
      <c r="F22" s="150">
        <v>5</v>
      </c>
    </row>
    <row r="23" spans="1:6" x14ac:dyDescent="0.3">
      <c r="A23" s="150">
        <v>21</v>
      </c>
      <c r="B23" s="151" t="s">
        <v>2289</v>
      </c>
      <c r="C23" s="152" t="s">
        <v>3201</v>
      </c>
      <c r="D23" s="152" t="s">
        <v>2937</v>
      </c>
      <c r="E23" s="152" t="s">
        <v>2538</v>
      </c>
      <c r="F23" s="150">
        <v>5</v>
      </c>
    </row>
    <row r="24" spans="1:6" x14ac:dyDescent="0.3">
      <c r="A24" s="150">
        <v>22</v>
      </c>
      <c r="B24" s="151" t="s">
        <v>2301</v>
      </c>
      <c r="C24" s="152" t="s">
        <v>1818</v>
      </c>
      <c r="D24" s="152" t="s">
        <v>2929</v>
      </c>
      <c r="E24" s="152" t="s">
        <v>2537</v>
      </c>
      <c r="F24" s="150">
        <v>5</v>
      </c>
    </row>
    <row r="25" spans="1:6" x14ac:dyDescent="0.3">
      <c r="A25" s="150">
        <v>23</v>
      </c>
      <c r="B25" s="151" t="s">
        <v>2270</v>
      </c>
      <c r="C25" s="152" t="s">
        <v>1692</v>
      </c>
      <c r="D25" s="152" t="s">
        <v>2678</v>
      </c>
      <c r="E25" s="152" t="s">
        <v>2665</v>
      </c>
      <c r="F25" s="150">
        <v>5</v>
      </c>
    </row>
    <row r="26" spans="1:6" x14ac:dyDescent="0.3">
      <c r="A26" s="150">
        <v>24</v>
      </c>
      <c r="B26" s="151" t="s">
        <v>2352</v>
      </c>
      <c r="C26" s="152" t="s">
        <v>3174</v>
      </c>
      <c r="D26" s="152" t="s">
        <v>3175</v>
      </c>
      <c r="E26" s="152" t="s">
        <v>2670</v>
      </c>
      <c r="F26" s="150">
        <v>5</v>
      </c>
    </row>
    <row r="27" spans="1:6" x14ac:dyDescent="0.3">
      <c r="A27" s="150">
        <v>25</v>
      </c>
      <c r="B27" s="151" t="s">
        <v>2373</v>
      </c>
      <c r="C27" s="152" t="s">
        <v>2374</v>
      </c>
      <c r="D27" s="152" t="s">
        <v>2982</v>
      </c>
      <c r="E27" s="152" t="s">
        <v>2624</v>
      </c>
      <c r="F27" s="150">
        <v>5</v>
      </c>
    </row>
    <row r="28" spans="1:6" x14ac:dyDescent="0.3">
      <c r="A28" s="150">
        <v>26</v>
      </c>
      <c r="B28" s="151" t="s">
        <v>2354</v>
      </c>
      <c r="C28" s="152" t="s">
        <v>3173</v>
      </c>
      <c r="D28" s="152" t="s">
        <v>2993</v>
      </c>
      <c r="E28" s="152" t="s">
        <v>2670</v>
      </c>
      <c r="F28" s="150">
        <v>5</v>
      </c>
    </row>
    <row r="29" spans="1:6" x14ac:dyDescent="0.3">
      <c r="A29" s="150">
        <v>27</v>
      </c>
      <c r="B29" s="151" t="s">
        <v>2350</v>
      </c>
      <c r="C29" s="152" t="s">
        <v>509</v>
      </c>
      <c r="D29" s="152" t="s">
        <v>2708</v>
      </c>
      <c r="E29" s="152" t="s">
        <v>2627</v>
      </c>
      <c r="F29" s="150">
        <v>5</v>
      </c>
    </row>
    <row r="30" spans="1:6" x14ac:dyDescent="0.3">
      <c r="A30" s="150">
        <v>28</v>
      </c>
      <c r="B30" s="151" t="s">
        <v>2323</v>
      </c>
      <c r="C30" s="152" t="s">
        <v>3131</v>
      </c>
      <c r="D30" s="152" t="s">
        <v>2951</v>
      </c>
      <c r="E30" s="152" t="s">
        <v>2622</v>
      </c>
      <c r="F30" s="150">
        <v>5</v>
      </c>
    </row>
    <row r="31" spans="1:6" x14ac:dyDescent="0.3">
      <c r="A31" s="150">
        <v>29</v>
      </c>
      <c r="B31" s="151" t="s">
        <v>2342</v>
      </c>
      <c r="C31" s="152" t="s">
        <v>2110</v>
      </c>
      <c r="D31" s="152" t="s">
        <v>3000</v>
      </c>
      <c r="E31" s="152" t="s">
        <v>2622</v>
      </c>
      <c r="F31" s="150">
        <v>5</v>
      </c>
    </row>
    <row r="32" spans="1:6" x14ac:dyDescent="0.3">
      <c r="A32" s="150">
        <v>30</v>
      </c>
      <c r="B32" s="151" t="s">
        <v>2344</v>
      </c>
      <c r="C32" s="152" t="s">
        <v>1764</v>
      </c>
      <c r="D32" s="152" t="s">
        <v>2962</v>
      </c>
      <c r="E32" s="152" t="s">
        <v>2627</v>
      </c>
      <c r="F32" s="150">
        <v>5</v>
      </c>
    </row>
    <row r="33" spans="1:6" x14ac:dyDescent="0.3">
      <c r="A33" s="150">
        <v>31</v>
      </c>
      <c r="B33" s="151" t="s">
        <v>2351</v>
      </c>
      <c r="C33" s="152" t="s">
        <v>3123</v>
      </c>
      <c r="D33" s="152" t="s">
        <v>2961</v>
      </c>
      <c r="E33" s="152" t="s">
        <v>2627</v>
      </c>
      <c r="F33" s="150">
        <v>5</v>
      </c>
    </row>
    <row r="34" spans="1:6" x14ac:dyDescent="0.3">
      <c r="A34" s="150">
        <v>32</v>
      </c>
      <c r="B34" s="151" t="s">
        <v>2299</v>
      </c>
      <c r="C34" s="152" t="s">
        <v>1532</v>
      </c>
      <c r="D34" s="152" t="s">
        <v>2637</v>
      </c>
      <c r="E34" s="152" t="s">
        <v>2538</v>
      </c>
      <c r="F34" s="150">
        <v>5</v>
      </c>
    </row>
    <row r="35" spans="1:6" x14ac:dyDescent="0.3">
      <c r="A35" s="150">
        <v>33</v>
      </c>
      <c r="B35" s="151" t="s">
        <v>2366</v>
      </c>
      <c r="C35" s="152" t="s">
        <v>3158</v>
      </c>
      <c r="D35" s="152" t="s">
        <v>3159</v>
      </c>
      <c r="E35" s="152" t="s">
        <v>2624</v>
      </c>
      <c r="F35" s="150">
        <v>5</v>
      </c>
    </row>
    <row r="36" spans="1:6" x14ac:dyDescent="0.3">
      <c r="A36" s="150">
        <v>34</v>
      </c>
      <c r="B36" s="151" t="s">
        <v>2335</v>
      </c>
      <c r="C36" s="152" t="s">
        <v>2114</v>
      </c>
      <c r="D36" s="152" t="s">
        <v>3084</v>
      </c>
      <c r="E36" s="152" t="s">
        <v>2622</v>
      </c>
      <c r="F36" s="150">
        <v>5</v>
      </c>
    </row>
    <row r="37" spans="1:6" x14ac:dyDescent="0.3">
      <c r="A37" s="150">
        <v>35</v>
      </c>
      <c r="B37" s="151" t="s">
        <v>2310</v>
      </c>
      <c r="C37" s="152" t="s">
        <v>1929</v>
      </c>
      <c r="D37" s="152" t="s">
        <v>3007</v>
      </c>
      <c r="E37" s="152" t="s">
        <v>2537</v>
      </c>
      <c r="F37" s="150">
        <v>5</v>
      </c>
    </row>
    <row r="38" spans="1:6" x14ac:dyDescent="0.3">
      <c r="A38" s="150">
        <v>36</v>
      </c>
      <c r="B38" s="151" t="s">
        <v>2317</v>
      </c>
      <c r="C38" s="152" t="s">
        <v>2969</v>
      </c>
      <c r="D38" s="152" t="s">
        <v>2970</v>
      </c>
      <c r="E38" s="152" t="s">
        <v>2622</v>
      </c>
      <c r="F38" s="150">
        <v>5</v>
      </c>
    </row>
    <row r="39" spans="1:6" x14ac:dyDescent="0.3">
      <c r="A39" s="150">
        <v>37</v>
      </c>
      <c r="B39" s="151" t="s">
        <v>2365</v>
      </c>
      <c r="C39" s="152" t="s">
        <v>2178</v>
      </c>
      <c r="D39" s="152" t="s">
        <v>3003</v>
      </c>
      <c r="E39" s="152" t="s">
        <v>2624</v>
      </c>
      <c r="F39" s="150">
        <v>5</v>
      </c>
    </row>
    <row r="40" spans="1:6" x14ac:dyDescent="0.3">
      <c r="A40" s="150">
        <v>38</v>
      </c>
      <c r="B40" s="151" t="s">
        <v>2372</v>
      </c>
      <c r="C40" s="152" t="s">
        <v>2140</v>
      </c>
      <c r="D40" s="152" t="s">
        <v>3001</v>
      </c>
      <c r="E40" s="152" t="s">
        <v>2624</v>
      </c>
      <c r="F40" s="150">
        <v>5</v>
      </c>
    </row>
    <row r="41" spans="1:6" x14ac:dyDescent="0.3">
      <c r="A41" s="150">
        <v>39</v>
      </c>
      <c r="B41" s="151" t="s">
        <v>2302</v>
      </c>
      <c r="C41" s="152" t="s">
        <v>2430</v>
      </c>
      <c r="D41" s="152" t="s">
        <v>2953</v>
      </c>
      <c r="E41" s="152" t="s">
        <v>2537</v>
      </c>
      <c r="F41" s="150">
        <v>5</v>
      </c>
    </row>
    <row r="42" spans="1:6" x14ac:dyDescent="0.3">
      <c r="A42" s="150">
        <v>40</v>
      </c>
      <c r="B42" s="151" t="s">
        <v>2320</v>
      </c>
      <c r="C42" s="152" t="s">
        <v>1826</v>
      </c>
      <c r="D42" s="152" t="s">
        <v>2997</v>
      </c>
      <c r="E42" s="152" t="s">
        <v>2537</v>
      </c>
      <c r="F42" s="150">
        <v>5</v>
      </c>
    </row>
    <row r="43" spans="1:6" x14ac:dyDescent="0.3">
      <c r="A43" s="150">
        <v>41</v>
      </c>
      <c r="B43" s="151" t="s">
        <v>2271</v>
      </c>
      <c r="C43" s="152" t="s">
        <v>1634</v>
      </c>
      <c r="D43" s="152" t="s">
        <v>2960</v>
      </c>
      <c r="E43" s="152" t="s">
        <v>2665</v>
      </c>
      <c r="F43" s="150">
        <v>5</v>
      </c>
    </row>
    <row r="44" spans="1:6" x14ac:dyDescent="0.3">
      <c r="A44" s="150">
        <v>42</v>
      </c>
      <c r="B44" s="151" t="s">
        <v>2306</v>
      </c>
      <c r="C44" s="152" t="s">
        <v>1949</v>
      </c>
      <c r="D44" s="152" t="s">
        <v>3125</v>
      </c>
      <c r="E44" s="152" t="s">
        <v>2537</v>
      </c>
      <c r="F44" s="150">
        <v>5</v>
      </c>
    </row>
    <row r="45" spans="1:6" x14ac:dyDescent="0.3">
      <c r="A45" s="150">
        <v>43</v>
      </c>
      <c r="B45" s="151" t="s">
        <v>2364</v>
      </c>
      <c r="C45" s="152" t="s">
        <v>2126</v>
      </c>
      <c r="D45" s="152" t="s">
        <v>2981</v>
      </c>
      <c r="E45" s="152" t="s">
        <v>2624</v>
      </c>
      <c r="F45" s="150">
        <v>5</v>
      </c>
    </row>
    <row r="46" spans="1:6" x14ac:dyDescent="0.3">
      <c r="A46" s="150">
        <v>44</v>
      </c>
      <c r="B46" s="151" t="s">
        <v>2312</v>
      </c>
      <c r="C46" s="152" t="s">
        <v>1801</v>
      </c>
      <c r="D46" s="152" t="s">
        <v>2971</v>
      </c>
      <c r="E46" s="152" t="s">
        <v>2537</v>
      </c>
      <c r="F46" s="150">
        <v>5</v>
      </c>
    </row>
    <row r="47" spans="1:6" x14ac:dyDescent="0.3">
      <c r="A47" s="150">
        <v>45</v>
      </c>
      <c r="B47" s="151" t="s">
        <v>2278</v>
      </c>
      <c r="C47" s="152" t="s">
        <v>3162</v>
      </c>
      <c r="D47" s="152" t="s">
        <v>2977</v>
      </c>
      <c r="E47" s="152" t="s">
        <v>2665</v>
      </c>
      <c r="F47" s="150">
        <v>8</v>
      </c>
    </row>
    <row r="48" spans="1:6" x14ac:dyDescent="0.3">
      <c r="A48" s="150">
        <v>46</v>
      </c>
      <c r="B48" s="151" t="s">
        <v>2283</v>
      </c>
      <c r="C48" s="152" t="s">
        <v>1517</v>
      </c>
      <c r="D48" s="152" t="s">
        <v>2976</v>
      </c>
      <c r="E48" s="152" t="s">
        <v>2538</v>
      </c>
      <c r="F48" s="150">
        <v>5</v>
      </c>
    </row>
    <row r="49" spans="1:6" x14ac:dyDescent="0.3">
      <c r="A49" s="150">
        <v>47</v>
      </c>
      <c r="B49" s="151" t="s">
        <v>2336</v>
      </c>
      <c r="C49" s="152" t="s">
        <v>729</v>
      </c>
      <c r="D49" s="152" t="s">
        <v>3045</v>
      </c>
      <c r="E49" s="152" t="s">
        <v>2622</v>
      </c>
      <c r="F49" s="150">
        <v>5</v>
      </c>
    </row>
    <row r="50" spans="1:6" x14ac:dyDescent="0.3">
      <c r="A50" s="150">
        <v>48</v>
      </c>
      <c r="B50" s="151" t="s">
        <v>2337</v>
      </c>
      <c r="C50" s="152" t="s">
        <v>749</v>
      </c>
      <c r="D50" s="152" t="s">
        <v>2991</v>
      </c>
      <c r="E50" s="152" t="s">
        <v>2622</v>
      </c>
      <c r="F50" s="150">
        <v>5</v>
      </c>
    </row>
    <row r="51" spans="1:6" x14ac:dyDescent="0.3">
      <c r="A51" s="150">
        <v>49</v>
      </c>
      <c r="B51" s="151" t="s">
        <v>2345</v>
      </c>
      <c r="C51" s="152" t="s">
        <v>1772</v>
      </c>
      <c r="D51" s="152" t="s">
        <v>2979</v>
      </c>
      <c r="E51" s="152" t="s">
        <v>2627</v>
      </c>
      <c r="F51" s="150">
        <v>5</v>
      </c>
    </row>
    <row r="52" spans="1:6" x14ac:dyDescent="0.3">
      <c r="A52" s="150">
        <v>50</v>
      </c>
      <c r="B52" s="151" t="s">
        <v>2267</v>
      </c>
      <c r="C52" s="152" t="s">
        <v>419</v>
      </c>
      <c r="D52" s="152" t="s">
        <v>2708</v>
      </c>
      <c r="E52" s="152" t="s">
        <v>2665</v>
      </c>
      <c r="F52" s="150">
        <v>5</v>
      </c>
    </row>
    <row r="53" spans="1:6" x14ac:dyDescent="0.3">
      <c r="A53" s="150">
        <v>51</v>
      </c>
      <c r="B53" s="151" t="s">
        <v>2370</v>
      </c>
      <c r="C53" s="152" t="s">
        <v>2238</v>
      </c>
      <c r="D53" s="152" t="s">
        <v>2961</v>
      </c>
      <c r="E53" s="152" t="s">
        <v>2624</v>
      </c>
      <c r="F53" s="150">
        <v>5</v>
      </c>
    </row>
    <row r="54" spans="1:6" x14ac:dyDescent="0.3">
      <c r="A54" s="150">
        <v>52</v>
      </c>
      <c r="B54" s="151" t="s">
        <v>2319</v>
      </c>
      <c r="C54" s="152" t="s">
        <v>3134</v>
      </c>
      <c r="D54" s="152" t="s">
        <v>2637</v>
      </c>
      <c r="E54" s="152" t="s">
        <v>2537</v>
      </c>
      <c r="F54" s="150">
        <v>5</v>
      </c>
    </row>
    <row r="55" spans="1:6" x14ac:dyDescent="0.3">
      <c r="A55" s="150">
        <v>53</v>
      </c>
      <c r="B55" s="151" t="s">
        <v>2263</v>
      </c>
      <c r="C55" s="152" t="s">
        <v>1627</v>
      </c>
      <c r="D55" s="152" t="s">
        <v>2985</v>
      </c>
      <c r="E55" s="152" t="s">
        <v>2665</v>
      </c>
      <c r="F55" s="150">
        <v>5</v>
      </c>
    </row>
    <row r="56" spans="1:6" x14ac:dyDescent="0.3">
      <c r="A56" s="150">
        <v>54</v>
      </c>
      <c r="B56" s="151" t="s">
        <v>2363</v>
      </c>
      <c r="C56" s="152" t="s">
        <v>2989</v>
      </c>
      <c r="D56" s="152" t="s">
        <v>2990</v>
      </c>
      <c r="E56" s="152" t="s">
        <v>2670</v>
      </c>
      <c r="F56" s="150">
        <v>5</v>
      </c>
    </row>
    <row r="57" spans="1:6" x14ac:dyDescent="0.3">
      <c r="A57" s="150">
        <v>55</v>
      </c>
      <c r="B57" s="151" t="s">
        <v>2332</v>
      </c>
      <c r="C57" s="152" t="s">
        <v>1956</v>
      </c>
      <c r="D57" s="152" t="s">
        <v>2636</v>
      </c>
      <c r="E57" s="152" t="s">
        <v>2537</v>
      </c>
      <c r="F57" s="150">
        <v>5</v>
      </c>
    </row>
    <row r="58" spans="1:6" x14ac:dyDescent="0.3">
      <c r="A58" s="150">
        <v>56</v>
      </c>
      <c r="B58" s="151" t="s">
        <v>2281</v>
      </c>
      <c r="C58" s="152" t="s">
        <v>354</v>
      </c>
      <c r="D58" s="152" t="s">
        <v>2515</v>
      </c>
      <c r="E58" s="152" t="s">
        <v>2538</v>
      </c>
      <c r="F58" s="150">
        <v>5</v>
      </c>
    </row>
    <row r="59" spans="1:6" x14ac:dyDescent="0.3">
      <c r="A59" s="150">
        <v>57</v>
      </c>
      <c r="B59" s="151" t="s">
        <v>2327</v>
      </c>
      <c r="C59" s="152" t="s">
        <v>1975</v>
      </c>
      <c r="D59" s="152" t="s">
        <v>2980</v>
      </c>
      <c r="E59" s="152" t="s">
        <v>2622</v>
      </c>
      <c r="F59" s="150">
        <v>5</v>
      </c>
    </row>
    <row r="60" spans="1:6" x14ac:dyDescent="0.3">
      <c r="A60" s="150">
        <v>58</v>
      </c>
      <c r="B60" s="151" t="s">
        <v>2371</v>
      </c>
      <c r="C60" s="152" t="s">
        <v>867</v>
      </c>
      <c r="D60" s="152" t="s">
        <v>3016</v>
      </c>
      <c r="E60" s="152" t="s">
        <v>2624</v>
      </c>
      <c r="F60" s="150">
        <v>5</v>
      </c>
    </row>
    <row r="61" spans="1:6" x14ac:dyDescent="0.3">
      <c r="A61" s="150">
        <v>59</v>
      </c>
      <c r="B61" s="151" t="s">
        <v>2357</v>
      </c>
      <c r="C61" s="152" t="s">
        <v>1420</v>
      </c>
      <c r="D61" s="152" t="s">
        <v>2975</v>
      </c>
      <c r="E61" s="152" t="s">
        <v>2670</v>
      </c>
      <c r="F61" s="150">
        <v>3</v>
      </c>
    </row>
    <row r="62" spans="1:6" x14ac:dyDescent="0.3">
      <c r="A62" s="150">
        <v>60</v>
      </c>
      <c r="B62" s="151" t="s">
        <v>2313</v>
      </c>
      <c r="C62" s="152" t="s">
        <v>657</v>
      </c>
      <c r="D62" s="152" t="s">
        <v>3009</v>
      </c>
      <c r="E62" s="152" t="s">
        <v>2537</v>
      </c>
      <c r="F62" s="150">
        <v>4</v>
      </c>
    </row>
    <row r="63" spans="1:6" x14ac:dyDescent="0.3">
      <c r="A63" s="150">
        <v>61</v>
      </c>
      <c r="B63" s="151" t="s">
        <v>2346</v>
      </c>
      <c r="C63" s="152" t="s">
        <v>1746</v>
      </c>
      <c r="D63" s="152" t="s">
        <v>2963</v>
      </c>
      <c r="E63" s="152" t="s">
        <v>2627</v>
      </c>
      <c r="F63" s="150">
        <v>2</v>
      </c>
    </row>
    <row r="64" spans="1:6" x14ac:dyDescent="0.3">
      <c r="A64" s="150">
        <v>62</v>
      </c>
      <c r="B64" s="151" t="s">
        <v>2398</v>
      </c>
      <c r="C64" s="152" t="s">
        <v>223</v>
      </c>
      <c r="D64" s="152" t="s">
        <v>3010</v>
      </c>
      <c r="E64" s="152" t="s">
        <v>2670</v>
      </c>
      <c r="F64" s="150">
        <v>7</v>
      </c>
    </row>
    <row r="65" spans="1:6" x14ac:dyDescent="0.3">
      <c r="A65" s="252" t="s">
        <v>2927</v>
      </c>
      <c r="B65" s="252"/>
      <c r="C65" s="252"/>
      <c r="D65" s="252"/>
      <c r="E65" s="252"/>
      <c r="F65" s="159">
        <f>SUM(F3:F64)</f>
        <v>311</v>
      </c>
    </row>
  </sheetData>
  <mergeCells count="2">
    <mergeCell ref="A1:F1"/>
    <mergeCell ref="A65:E65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E8"/>
  <sheetViews>
    <sheetView workbookViewId="0">
      <selection activeCell="G37" sqref="G37"/>
    </sheetView>
  </sheetViews>
  <sheetFormatPr baseColWidth="10" defaultRowHeight="14.4" x14ac:dyDescent="0.3"/>
  <cols>
    <col min="1" max="1" width="4.88671875" customWidth="1"/>
    <col min="2" max="2" width="38.6640625" customWidth="1"/>
    <col min="3" max="3" width="18" customWidth="1"/>
    <col min="4" max="4" width="17.77734375" customWidth="1"/>
  </cols>
  <sheetData>
    <row r="1" spans="1:5" ht="35.4" customHeight="1" x14ac:dyDescent="0.3">
      <c r="A1" s="247" t="s">
        <v>3322</v>
      </c>
      <c r="B1" s="247"/>
      <c r="C1" s="247"/>
      <c r="D1" s="247"/>
      <c r="E1" s="171"/>
    </row>
    <row r="2" spans="1:5" x14ac:dyDescent="0.3">
      <c r="A2" s="170" t="s">
        <v>158</v>
      </c>
      <c r="B2" s="170" t="s">
        <v>2520</v>
      </c>
      <c r="C2" s="170" t="s">
        <v>2521</v>
      </c>
      <c r="D2" s="170" t="s">
        <v>3323</v>
      </c>
    </row>
    <row r="3" spans="1:5" x14ac:dyDescent="0.3">
      <c r="A3" s="172">
        <v>1</v>
      </c>
      <c r="B3" s="172" t="s">
        <v>2522</v>
      </c>
      <c r="C3" s="173" t="s">
        <v>2523</v>
      </c>
      <c r="D3" s="173">
        <v>2</v>
      </c>
    </row>
    <row r="4" spans="1:5" x14ac:dyDescent="0.3">
      <c r="A4" s="172">
        <v>2</v>
      </c>
      <c r="B4" s="172" t="s">
        <v>2524</v>
      </c>
      <c r="C4" s="173" t="s">
        <v>2523</v>
      </c>
      <c r="D4" s="173">
        <v>2</v>
      </c>
    </row>
    <row r="5" spans="1:5" x14ac:dyDescent="0.3">
      <c r="A5" s="172">
        <v>3</v>
      </c>
      <c r="B5" s="172" t="s">
        <v>2525</v>
      </c>
      <c r="C5" s="173" t="s">
        <v>2523</v>
      </c>
      <c r="D5" s="173">
        <v>2</v>
      </c>
    </row>
    <row r="6" spans="1:5" x14ac:dyDescent="0.3">
      <c r="A6" s="172">
        <v>4</v>
      </c>
      <c r="B6" s="172" t="s">
        <v>2526</v>
      </c>
      <c r="C6" s="173" t="s">
        <v>2523</v>
      </c>
      <c r="D6" s="173">
        <v>12</v>
      </c>
    </row>
    <row r="7" spans="1:5" x14ac:dyDescent="0.3">
      <c r="A7" s="172">
        <v>5</v>
      </c>
      <c r="B7" s="172" t="s">
        <v>2527</v>
      </c>
      <c r="C7" s="173" t="s">
        <v>2523</v>
      </c>
      <c r="D7" s="173">
        <v>2</v>
      </c>
    </row>
    <row r="8" spans="1:5" ht="16.2" customHeight="1" x14ac:dyDescent="0.3"/>
  </sheetData>
  <mergeCells count="1">
    <mergeCell ref="A1:D1"/>
  </mergeCells>
  <pageMargins left="0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E183"/>
  <sheetViews>
    <sheetView workbookViewId="0">
      <selection activeCell="G8" sqref="G8"/>
    </sheetView>
  </sheetViews>
  <sheetFormatPr baseColWidth="10" defaultRowHeight="14.4" x14ac:dyDescent="0.3"/>
  <cols>
    <col min="1" max="1" width="4.88671875" customWidth="1"/>
    <col min="2" max="2" width="12.44140625" customWidth="1"/>
    <col min="3" max="3" width="22.5546875" customWidth="1"/>
    <col min="4" max="4" width="27.88671875" customWidth="1"/>
    <col min="5" max="5" width="23" customWidth="1"/>
  </cols>
  <sheetData>
    <row r="1" spans="1:5" ht="30.6" customHeight="1" x14ac:dyDescent="0.3">
      <c r="A1" s="254" t="s">
        <v>3321</v>
      </c>
      <c r="B1" s="254"/>
      <c r="C1" s="254"/>
      <c r="D1" s="254"/>
      <c r="E1" s="254"/>
    </row>
    <row r="2" spans="1:5" x14ac:dyDescent="0.3">
      <c r="A2" s="169" t="s">
        <v>158</v>
      </c>
      <c r="B2" s="170" t="s">
        <v>3200</v>
      </c>
      <c r="C2" s="169" t="s">
        <v>3202</v>
      </c>
      <c r="D2" s="169" t="s">
        <v>3203</v>
      </c>
      <c r="E2" s="169" t="s">
        <v>2614</v>
      </c>
    </row>
    <row r="3" spans="1:5" x14ac:dyDescent="0.3">
      <c r="A3" s="167">
        <v>1</v>
      </c>
      <c r="B3" s="167">
        <v>3897474</v>
      </c>
      <c r="C3" s="168" t="s">
        <v>3204</v>
      </c>
      <c r="D3" s="168" t="s">
        <v>3205</v>
      </c>
      <c r="E3" s="167" t="s">
        <v>2537</v>
      </c>
    </row>
    <row r="4" spans="1:5" x14ac:dyDescent="0.3">
      <c r="A4" s="167">
        <v>2</v>
      </c>
      <c r="B4" s="167">
        <v>1676020</v>
      </c>
      <c r="C4" s="168" t="s">
        <v>1149</v>
      </c>
      <c r="D4" s="168" t="s">
        <v>2812</v>
      </c>
      <c r="E4" s="167" t="s">
        <v>2537</v>
      </c>
    </row>
    <row r="5" spans="1:5" x14ac:dyDescent="0.3">
      <c r="A5" s="167">
        <v>3</v>
      </c>
      <c r="B5" s="167">
        <v>1657062</v>
      </c>
      <c r="C5" s="168" t="s">
        <v>1190</v>
      </c>
      <c r="D5" s="168" t="s">
        <v>2720</v>
      </c>
      <c r="E5" s="167" t="s">
        <v>2537</v>
      </c>
    </row>
    <row r="6" spans="1:5" x14ac:dyDescent="0.3">
      <c r="A6" s="167">
        <v>4</v>
      </c>
      <c r="B6" s="167">
        <v>1666156</v>
      </c>
      <c r="C6" s="168" t="s">
        <v>3206</v>
      </c>
      <c r="D6" s="168" t="s">
        <v>3207</v>
      </c>
      <c r="E6" s="167" t="s">
        <v>2537</v>
      </c>
    </row>
    <row r="7" spans="1:5" x14ac:dyDescent="0.3">
      <c r="A7" s="167">
        <v>5</v>
      </c>
      <c r="B7" s="167">
        <v>1657058</v>
      </c>
      <c r="C7" s="168" t="s">
        <v>3208</v>
      </c>
      <c r="D7" s="168" t="s">
        <v>2710</v>
      </c>
      <c r="E7" s="167" t="s">
        <v>2537</v>
      </c>
    </row>
    <row r="8" spans="1:5" x14ac:dyDescent="0.3">
      <c r="A8" s="167">
        <v>6</v>
      </c>
      <c r="B8" s="167">
        <v>3938671</v>
      </c>
      <c r="C8" s="168" t="s">
        <v>1222</v>
      </c>
      <c r="D8" s="168" t="s">
        <v>3111</v>
      </c>
      <c r="E8" s="167" t="s">
        <v>2537</v>
      </c>
    </row>
    <row r="9" spans="1:5" x14ac:dyDescent="0.3">
      <c r="A9" s="167">
        <v>7</v>
      </c>
      <c r="B9" s="167">
        <v>3948555</v>
      </c>
      <c r="C9" s="168" t="s">
        <v>1194</v>
      </c>
      <c r="D9" s="168" t="s">
        <v>3209</v>
      </c>
      <c r="E9" s="167" t="s">
        <v>2537</v>
      </c>
    </row>
    <row r="10" spans="1:5" x14ac:dyDescent="0.3">
      <c r="A10" s="167">
        <v>8</v>
      </c>
      <c r="B10" s="167">
        <v>1657011</v>
      </c>
      <c r="C10" s="168" t="s">
        <v>3210</v>
      </c>
      <c r="D10" s="168" t="s">
        <v>2644</v>
      </c>
      <c r="E10" s="167" t="s">
        <v>2537</v>
      </c>
    </row>
    <row r="11" spans="1:5" x14ac:dyDescent="0.3">
      <c r="A11" s="167">
        <v>9</v>
      </c>
      <c r="B11" s="167">
        <v>3861373</v>
      </c>
      <c r="C11" s="168" t="s">
        <v>1213</v>
      </c>
      <c r="D11" s="168" t="s">
        <v>2831</v>
      </c>
      <c r="E11" s="167" t="s">
        <v>2537</v>
      </c>
    </row>
    <row r="12" spans="1:5" x14ac:dyDescent="0.3">
      <c r="A12" s="167">
        <v>10</v>
      </c>
      <c r="B12" s="167">
        <v>3861370</v>
      </c>
      <c r="C12" s="168" t="s">
        <v>3211</v>
      </c>
      <c r="D12" s="168" t="s">
        <v>3065</v>
      </c>
      <c r="E12" s="167" t="s">
        <v>2537</v>
      </c>
    </row>
    <row r="13" spans="1:5" x14ac:dyDescent="0.3">
      <c r="A13" s="167">
        <v>11</v>
      </c>
      <c r="B13" s="167">
        <v>1676017</v>
      </c>
      <c r="C13" s="168" t="s">
        <v>3212</v>
      </c>
      <c r="D13" s="168" t="s">
        <v>2811</v>
      </c>
      <c r="E13" s="167" t="s">
        <v>2537</v>
      </c>
    </row>
    <row r="14" spans="1:5" x14ac:dyDescent="0.3">
      <c r="A14" s="167">
        <v>12</v>
      </c>
      <c r="B14" s="167">
        <v>3861365</v>
      </c>
      <c r="C14" s="168" t="s">
        <v>1096</v>
      </c>
      <c r="D14" s="168" t="s">
        <v>2823</v>
      </c>
      <c r="E14" s="167" t="s">
        <v>2537</v>
      </c>
    </row>
    <row r="15" spans="1:5" x14ac:dyDescent="0.3">
      <c r="A15" s="167">
        <v>13</v>
      </c>
      <c r="B15" s="167">
        <v>1676021</v>
      </c>
      <c r="C15" s="168" t="s">
        <v>3213</v>
      </c>
      <c r="D15" s="168" t="s">
        <v>2813</v>
      </c>
      <c r="E15" s="167" t="s">
        <v>2537</v>
      </c>
    </row>
    <row r="16" spans="1:5" x14ac:dyDescent="0.3">
      <c r="A16" s="167">
        <v>14</v>
      </c>
      <c r="B16" s="167">
        <v>1660459</v>
      </c>
      <c r="C16" s="168" t="s">
        <v>1187</v>
      </c>
      <c r="D16" s="168" t="s">
        <v>2728</v>
      </c>
      <c r="E16" s="167" t="s">
        <v>2537</v>
      </c>
    </row>
    <row r="17" spans="1:5" x14ac:dyDescent="0.3">
      <c r="A17" s="167">
        <v>15</v>
      </c>
      <c r="B17" s="167">
        <v>1657052</v>
      </c>
      <c r="C17" s="168" t="s">
        <v>1163</v>
      </c>
      <c r="D17" s="168" t="s">
        <v>2618</v>
      </c>
      <c r="E17" s="167" t="s">
        <v>2537</v>
      </c>
    </row>
    <row r="18" spans="1:5" x14ac:dyDescent="0.3">
      <c r="A18" s="167">
        <v>16</v>
      </c>
      <c r="B18" s="167">
        <v>1657040</v>
      </c>
      <c r="C18" s="168" t="s">
        <v>3213</v>
      </c>
      <c r="D18" s="168" t="s">
        <v>2835</v>
      </c>
      <c r="E18" s="167" t="s">
        <v>2537</v>
      </c>
    </row>
    <row r="19" spans="1:5" x14ac:dyDescent="0.3">
      <c r="A19" s="167">
        <v>17</v>
      </c>
      <c r="B19" s="167">
        <v>1666158</v>
      </c>
      <c r="C19" s="168" t="s">
        <v>3214</v>
      </c>
      <c r="D19" s="168" t="s">
        <v>2682</v>
      </c>
      <c r="E19" s="167" t="s">
        <v>2537</v>
      </c>
    </row>
    <row r="20" spans="1:5" x14ac:dyDescent="0.3">
      <c r="A20" s="167">
        <v>18</v>
      </c>
      <c r="B20" s="167">
        <v>1676032</v>
      </c>
      <c r="C20" s="168" t="s">
        <v>1152</v>
      </c>
      <c r="D20" s="168" t="s">
        <v>2819</v>
      </c>
      <c r="E20" s="167" t="s">
        <v>2537</v>
      </c>
    </row>
    <row r="21" spans="1:5" x14ac:dyDescent="0.3">
      <c r="A21" s="167">
        <v>19</v>
      </c>
      <c r="B21" s="167">
        <v>1657008</v>
      </c>
      <c r="C21" s="168" t="s">
        <v>1184</v>
      </c>
      <c r="D21" s="168" t="s">
        <v>2643</v>
      </c>
      <c r="E21" s="167" t="s">
        <v>2537</v>
      </c>
    </row>
    <row r="22" spans="1:5" x14ac:dyDescent="0.3">
      <c r="A22" s="167">
        <v>20</v>
      </c>
      <c r="B22" s="167">
        <v>1657027</v>
      </c>
      <c r="C22" s="168" t="s">
        <v>1000</v>
      </c>
      <c r="D22" s="168" t="s">
        <v>2673</v>
      </c>
      <c r="E22" s="167" t="s">
        <v>2537</v>
      </c>
    </row>
    <row r="23" spans="1:5" x14ac:dyDescent="0.3">
      <c r="A23" s="167">
        <v>21</v>
      </c>
      <c r="B23" s="167">
        <v>3938670</v>
      </c>
      <c r="C23" s="168" t="s">
        <v>3215</v>
      </c>
      <c r="D23" s="168" t="s">
        <v>2869</v>
      </c>
      <c r="E23" s="167" t="s">
        <v>2537</v>
      </c>
    </row>
    <row r="24" spans="1:5" x14ac:dyDescent="0.3">
      <c r="A24" s="167">
        <v>22</v>
      </c>
      <c r="B24" s="167">
        <v>1657001</v>
      </c>
      <c r="C24" s="168" t="s">
        <v>1219</v>
      </c>
      <c r="D24" s="168" t="s">
        <v>2641</v>
      </c>
      <c r="E24" s="167" t="s">
        <v>2537</v>
      </c>
    </row>
    <row r="25" spans="1:5" x14ac:dyDescent="0.3">
      <c r="A25" s="167">
        <v>23</v>
      </c>
      <c r="B25" s="167">
        <v>1671176</v>
      </c>
      <c r="C25" s="168" t="s">
        <v>1146</v>
      </c>
      <c r="D25" s="168" t="s">
        <v>2770</v>
      </c>
      <c r="E25" s="167" t="s">
        <v>2537</v>
      </c>
    </row>
    <row r="26" spans="1:5" x14ac:dyDescent="0.3">
      <c r="A26" s="167">
        <v>24</v>
      </c>
      <c r="B26" s="167">
        <v>1666157</v>
      </c>
      <c r="C26" s="168" t="s">
        <v>1155</v>
      </c>
      <c r="D26" s="168" t="s">
        <v>2680</v>
      </c>
      <c r="E26" s="167" t="s">
        <v>2537</v>
      </c>
    </row>
    <row r="27" spans="1:5" x14ac:dyDescent="0.3">
      <c r="A27" s="167">
        <v>25</v>
      </c>
      <c r="B27" s="167">
        <v>1657054</v>
      </c>
      <c r="C27" s="168" t="s">
        <v>1180</v>
      </c>
      <c r="D27" s="168" t="s">
        <v>2708</v>
      </c>
      <c r="E27" s="167" t="s">
        <v>2537</v>
      </c>
    </row>
    <row r="28" spans="1:5" x14ac:dyDescent="0.3">
      <c r="A28" s="167">
        <v>26</v>
      </c>
      <c r="B28" s="167">
        <v>1660423</v>
      </c>
      <c r="C28" s="168" t="s">
        <v>2414</v>
      </c>
      <c r="D28" s="168" t="s">
        <v>2653</v>
      </c>
      <c r="E28" s="167" t="s">
        <v>2537</v>
      </c>
    </row>
    <row r="29" spans="1:5" x14ac:dyDescent="0.3">
      <c r="A29" s="167">
        <v>27</v>
      </c>
      <c r="B29" s="167">
        <v>1660412</v>
      </c>
      <c r="C29" s="168" t="s">
        <v>1140</v>
      </c>
      <c r="D29" s="168" t="s">
        <v>2651</v>
      </c>
      <c r="E29" s="167" t="s">
        <v>2537</v>
      </c>
    </row>
    <row r="30" spans="1:5" x14ac:dyDescent="0.3">
      <c r="A30" s="167">
        <v>28</v>
      </c>
      <c r="B30" s="167">
        <v>1676016</v>
      </c>
      <c r="C30" s="168" t="s">
        <v>407</v>
      </c>
      <c r="D30" s="168" t="s">
        <v>2810</v>
      </c>
      <c r="E30" s="167" t="s">
        <v>2537</v>
      </c>
    </row>
    <row r="31" spans="1:5" x14ac:dyDescent="0.3">
      <c r="A31" s="167">
        <v>29</v>
      </c>
      <c r="B31" s="167">
        <v>1657023</v>
      </c>
      <c r="C31" s="168" t="s">
        <v>1161</v>
      </c>
      <c r="D31" s="168" t="s">
        <v>2647</v>
      </c>
      <c r="E31" s="167" t="s">
        <v>2537</v>
      </c>
    </row>
    <row r="32" spans="1:5" x14ac:dyDescent="0.3">
      <c r="A32" s="167">
        <v>30</v>
      </c>
      <c r="B32" s="167">
        <v>1657033</v>
      </c>
      <c r="C32" s="168" t="s">
        <v>1174</v>
      </c>
      <c r="D32" s="168" t="s">
        <v>2649</v>
      </c>
      <c r="E32" s="167" t="s">
        <v>2537</v>
      </c>
    </row>
    <row r="33" spans="1:5" x14ac:dyDescent="0.3">
      <c r="A33" s="167">
        <v>31</v>
      </c>
      <c r="B33" s="167">
        <v>1660457</v>
      </c>
      <c r="C33" s="168" t="s">
        <v>3216</v>
      </c>
      <c r="D33" s="168" t="s">
        <v>2726</v>
      </c>
      <c r="E33" s="167" t="s">
        <v>2537</v>
      </c>
    </row>
    <row r="34" spans="1:5" x14ac:dyDescent="0.3">
      <c r="A34" s="167">
        <v>32</v>
      </c>
      <c r="B34" s="167">
        <v>3942846</v>
      </c>
      <c r="C34" s="168" t="s">
        <v>3217</v>
      </c>
      <c r="D34" s="168" t="s">
        <v>3218</v>
      </c>
      <c r="E34" s="167" t="s">
        <v>2537</v>
      </c>
    </row>
    <row r="35" spans="1:5" x14ac:dyDescent="0.3">
      <c r="A35" s="167">
        <v>33</v>
      </c>
      <c r="B35" s="167">
        <v>1660428</v>
      </c>
      <c r="C35" s="168" t="s">
        <v>3219</v>
      </c>
      <c r="D35" s="168" t="s">
        <v>2656</v>
      </c>
      <c r="E35" s="167" t="s">
        <v>2537</v>
      </c>
    </row>
    <row r="36" spans="1:5" x14ac:dyDescent="0.3">
      <c r="A36" s="167">
        <v>34</v>
      </c>
      <c r="B36" s="167">
        <v>1660425</v>
      </c>
      <c r="C36" s="168" t="s">
        <v>1216</v>
      </c>
      <c r="D36" s="168" t="s">
        <v>2506</v>
      </c>
      <c r="E36" s="167" t="s">
        <v>2537</v>
      </c>
    </row>
    <row r="37" spans="1:5" x14ac:dyDescent="0.3">
      <c r="A37" s="167">
        <v>35</v>
      </c>
      <c r="B37" s="167">
        <v>1669271</v>
      </c>
      <c r="C37" s="168" t="s">
        <v>3220</v>
      </c>
      <c r="D37" s="168" t="s">
        <v>2784</v>
      </c>
      <c r="E37" s="167" t="s">
        <v>2538</v>
      </c>
    </row>
    <row r="38" spans="1:5" x14ac:dyDescent="0.3">
      <c r="A38" s="167">
        <v>36</v>
      </c>
      <c r="B38" s="167">
        <v>1669242</v>
      </c>
      <c r="C38" s="168" t="s">
        <v>3221</v>
      </c>
      <c r="D38" s="168" t="s">
        <v>2662</v>
      </c>
      <c r="E38" s="167" t="s">
        <v>2538</v>
      </c>
    </row>
    <row r="39" spans="1:5" x14ac:dyDescent="0.3">
      <c r="A39" s="167">
        <v>37</v>
      </c>
      <c r="B39" s="167">
        <v>3942848</v>
      </c>
      <c r="C39" s="168" t="s">
        <v>3222</v>
      </c>
      <c r="D39" s="168" t="s">
        <v>2888</v>
      </c>
      <c r="E39" s="167" t="s">
        <v>2538</v>
      </c>
    </row>
    <row r="40" spans="1:5" x14ac:dyDescent="0.3">
      <c r="A40" s="167">
        <v>38</v>
      </c>
      <c r="B40" s="167">
        <v>1669916</v>
      </c>
      <c r="C40" s="168" t="s">
        <v>989</v>
      </c>
      <c r="D40" s="168" t="s">
        <v>2698</v>
      </c>
      <c r="E40" s="167" t="s">
        <v>2538</v>
      </c>
    </row>
    <row r="41" spans="1:5" x14ac:dyDescent="0.3">
      <c r="A41" s="167">
        <v>39</v>
      </c>
      <c r="B41" s="167">
        <v>1669223</v>
      </c>
      <c r="C41" s="168" t="s">
        <v>1006</v>
      </c>
      <c r="D41" s="168" t="s">
        <v>2660</v>
      </c>
      <c r="E41" s="167" t="s">
        <v>2538</v>
      </c>
    </row>
    <row r="42" spans="1:5" x14ac:dyDescent="0.3">
      <c r="A42" s="167">
        <v>40</v>
      </c>
      <c r="B42" s="167">
        <v>3895868</v>
      </c>
      <c r="C42" s="168" t="s">
        <v>991</v>
      </c>
      <c r="D42" s="168" t="s">
        <v>2854</v>
      </c>
      <c r="E42" s="167" t="s">
        <v>2538</v>
      </c>
    </row>
    <row r="43" spans="1:5" x14ac:dyDescent="0.3">
      <c r="A43" s="167">
        <v>41</v>
      </c>
      <c r="B43" s="167">
        <v>1669270</v>
      </c>
      <c r="C43" s="168" t="s">
        <v>3220</v>
      </c>
      <c r="D43" s="168" t="s">
        <v>2783</v>
      </c>
      <c r="E43" s="167" t="s">
        <v>2538</v>
      </c>
    </row>
    <row r="44" spans="1:5" x14ac:dyDescent="0.3">
      <c r="A44" s="167">
        <v>42</v>
      </c>
      <c r="B44" s="167">
        <v>3861375</v>
      </c>
      <c r="C44" s="168" t="s">
        <v>3223</v>
      </c>
      <c r="D44" s="168" t="s">
        <v>3224</v>
      </c>
      <c r="E44" s="167" t="s">
        <v>2538</v>
      </c>
    </row>
    <row r="45" spans="1:5" x14ac:dyDescent="0.3">
      <c r="A45" s="167">
        <v>43</v>
      </c>
      <c r="B45" s="167">
        <v>3895866</v>
      </c>
      <c r="C45" s="168" t="s">
        <v>1003</v>
      </c>
      <c r="D45" s="168" t="s">
        <v>2852</v>
      </c>
      <c r="E45" s="167" t="s">
        <v>2538</v>
      </c>
    </row>
    <row r="46" spans="1:5" x14ac:dyDescent="0.3">
      <c r="A46" s="167">
        <v>44</v>
      </c>
      <c r="B46" s="167">
        <v>1669265</v>
      </c>
      <c r="C46" s="168" t="s">
        <v>3225</v>
      </c>
      <c r="D46" s="168" t="s">
        <v>2741</v>
      </c>
      <c r="E46" s="167" t="s">
        <v>2538</v>
      </c>
    </row>
    <row r="47" spans="1:5" x14ac:dyDescent="0.3">
      <c r="A47" s="167">
        <v>45</v>
      </c>
      <c r="B47" s="167">
        <v>1669973</v>
      </c>
      <c r="C47" s="168" t="s">
        <v>954</v>
      </c>
      <c r="D47" s="168" t="s">
        <v>3226</v>
      </c>
      <c r="E47" s="167" t="s">
        <v>2538</v>
      </c>
    </row>
    <row r="48" spans="1:5" x14ac:dyDescent="0.3">
      <c r="A48" s="167">
        <v>46</v>
      </c>
      <c r="B48" s="167">
        <v>3897475</v>
      </c>
      <c r="C48" s="168" t="s">
        <v>3227</v>
      </c>
      <c r="D48" s="168" t="s">
        <v>2857</v>
      </c>
      <c r="E48" s="167" t="s">
        <v>2538</v>
      </c>
    </row>
    <row r="49" spans="1:5" x14ac:dyDescent="0.3">
      <c r="A49" s="167">
        <v>47</v>
      </c>
      <c r="B49" s="167">
        <v>1669204</v>
      </c>
      <c r="C49" s="168" t="s">
        <v>3228</v>
      </c>
      <c r="D49" s="168" t="s">
        <v>2704</v>
      </c>
      <c r="E49" s="167" t="s">
        <v>2538</v>
      </c>
    </row>
    <row r="50" spans="1:5" x14ac:dyDescent="0.3">
      <c r="A50" s="167">
        <v>48</v>
      </c>
      <c r="B50" s="167">
        <v>1669203</v>
      </c>
      <c r="C50" s="168" t="s">
        <v>3229</v>
      </c>
      <c r="D50" s="168" t="s">
        <v>2702</v>
      </c>
      <c r="E50" s="167" t="s">
        <v>2538</v>
      </c>
    </row>
    <row r="51" spans="1:5" x14ac:dyDescent="0.3">
      <c r="A51" s="167">
        <v>49</v>
      </c>
      <c r="B51" s="167">
        <v>1669929</v>
      </c>
      <c r="C51" s="168" t="s">
        <v>3230</v>
      </c>
      <c r="D51" s="168" t="s">
        <v>2708</v>
      </c>
      <c r="E51" s="167" t="s">
        <v>2538</v>
      </c>
    </row>
    <row r="52" spans="1:5" x14ac:dyDescent="0.3">
      <c r="A52" s="167">
        <v>50</v>
      </c>
      <c r="B52" s="167">
        <v>3942849</v>
      </c>
      <c r="C52" s="168" t="s">
        <v>3231</v>
      </c>
      <c r="D52" s="168" t="s">
        <v>2890</v>
      </c>
      <c r="E52" s="167" t="s">
        <v>2538</v>
      </c>
    </row>
    <row r="53" spans="1:5" x14ac:dyDescent="0.3">
      <c r="A53" s="167">
        <v>51</v>
      </c>
      <c r="B53" s="167">
        <v>1669976</v>
      </c>
      <c r="C53" s="168" t="s">
        <v>3232</v>
      </c>
      <c r="D53" s="168" t="s">
        <v>2786</v>
      </c>
      <c r="E53" s="167" t="s">
        <v>2538</v>
      </c>
    </row>
    <row r="54" spans="1:5" x14ac:dyDescent="0.3">
      <c r="A54" s="167">
        <v>52</v>
      </c>
      <c r="B54" s="167">
        <v>1671157</v>
      </c>
      <c r="C54" s="168" t="s">
        <v>3233</v>
      </c>
      <c r="D54" s="168" t="s">
        <v>2739</v>
      </c>
      <c r="E54" s="167" t="s">
        <v>2538</v>
      </c>
    </row>
    <row r="55" spans="1:5" x14ac:dyDescent="0.3">
      <c r="A55" s="167">
        <v>53</v>
      </c>
      <c r="B55" s="167">
        <v>1671175</v>
      </c>
      <c r="C55" s="168" t="s">
        <v>3234</v>
      </c>
      <c r="D55" s="168" t="s">
        <v>2768</v>
      </c>
      <c r="E55" s="167" t="s">
        <v>2538</v>
      </c>
    </row>
    <row r="56" spans="1:5" x14ac:dyDescent="0.3">
      <c r="A56" s="167">
        <v>54</v>
      </c>
      <c r="B56" s="167">
        <v>3938673</v>
      </c>
      <c r="C56" s="168" t="s">
        <v>974</v>
      </c>
      <c r="D56" s="168" t="s">
        <v>2875</v>
      </c>
      <c r="E56" s="167" t="s">
        <v>2538</v>
      </c>
    </row>
    <row r="57" spans="1:5" x14ac:dyDescent="0.3">
      <c r="A57" s="167">
        <v>55</v>
      </c>
      <c r="B57" s="167">
        <v>1669264</v>
      </c>
      <c r="C57" s="168" t="s">
        <v>3235</v>
      </c>
      <c r="D57" s="168" t="s">
        <v>2721</v>
      </c>
      <c r="E57" s="167" t="s">
        <v>2538</v>
      </c>
    </row>
    <row r="58" spans="1:5" x14ac:dyDescent="0.3">
      <c r="A58" s="167">
        <v>56</v>
      </c>
      <c r="B58" s="167">
        <v>3897479</v>
      </c>
      <c r="C58" s="168" t="s">
        <v>962</v>
      </c>
      <c r="D58" s="168" t="s">
        <v>2810</v>
      </c>
      <c r="E58" s="167" t="s">
        <v>2538</v>
      </c>
    </row>
    <row r="59" spans="1:5" x14ac:dyDescent="0.3">
      <c r="A59" s="167">
        <v>57</v>
      </c>
      <c r="B59" s="167">
        <v>3861376</v>
      </c>
      <c r="C59" s="168" t="s">
        <v>3236</v>
      </c>
      <c r="D59" s="168" t="s">
        <v>2834</v>
      </c>
      <c r="E59" s="167" t="s">
        <v>2538</v>
      </c>
    </row>
    <row r="60" spans="1:5" x14ac:dyDescent="0.3">
      <c r="A60" s="167">
        <v>58</v>
      </c>
      <c r="B60" s="167">
        <v>3942847</v>
      </c>
      <c r="C60" s="168" t="s">
        <v>946</v>
      </c>
      <c r="D60" s="168" t="s">
        <v>3237</v>
      </c>
      <c r="E60" s="167" t="s">
        <v>2538</v>
      </c>
    </row>
    <row r="61" spans="1:5" x14ac:dyDescent="0.3">
      <c r="A61" s="167">
        <v>59</v>
      </c>
      <c r="B61" s="167">
        <v>3938672</v>
      </c>
      <c r="C61" s="168" t="s">
        <v>3238</v>
      </c>
      <c r="D61" s="168" t="s">
        <v>2873</v>
      </c>
      <c r="E61" s="167" t="s">
        <v>2538</v>
      </c>
    </row>
    <row r="62" spans="1:5" x14ac:dyDescent="0.3">
      <c r="A62" s="167">
        <v>60</v>
      </c>
      <c r="B62" s="167">
        <v>3895865</v>
      </c>
      <c r="C62" s="168" t="s">
        <v>3239</v>
      </c>
      <c r="D62" s="168" t="s">
        <v>2851</v>
      </c>
      <c r="E62" s="167" t="s">
        <v>2538</v>
      </c>
    </row>
    <row r="63" spans="1:5" x14ac:dyDescent="0.3">
      <c r="A63" s="167">
        <v>61</v>
      </c>
      <c r="B63" s="167">
        <v>3958498</v>
      </c>
      <c r="C63" s="168" t="s">
        <v>971</v>
      </c>
      <c r="D63" s="168" t="s">
        <v>2900</v>
      </c>
      <c r="E63" s="167" t="s">
        <v>2538</v>
      </c>
    </row>
    <row r="64" spans="1:5" x14ac:dyDescent="0.3">
      <c r="A64" s="167">
        <v>62</v>
      </c>
      <c r="B64" s="167">
        <v>1669268</v>
      </c>
      <c r="C64" s="168" t="s">
        <v>2406</v>
      </c>
      <c r="D64" s="168" t="s">
        <v>2751</v>
      </c>
      <c r="E64" s="167" t="s">
        <v>2538</v>
      </c>
    </row>
    <row r="65" spans="1:5" x14ac:dyDescent="0.3">
      <c r="A65" s="167">
        <v>63</v>
      </c>
      <c r="B65" s="167">
        <v>3870495</v>
      </c>
      <c r="C65" s="168" t="s">
        <v>3240</v>
      </c>
      <c r="D65" s="168" t="s">
        <v>3241</v>
      </c>
      <c r="E65" s="167" t="s">
        <v>2538</v>
      </c>
    </row>
    <row r="66" spans="1:5" x14ac:dyDescent="0.3">
      <c r="A66" s="167">
        <v>64</v>
      </c>
      <c r="B66" s="167">
        <v>1669927</v>
      </c>
      <c r="C66" s="168" t="s">
        <v>3242</v>
      </c>
      <c r="D66" s="168" t="s">
        <v>2733</v>
      </c>
      <c r="E66" s="167" t="s">
        <v>2538</v>
      </c>
    </row>
    <row r="67" spans="1:5" x14ac:dyDescent="0.3">
      <c r="A67" s="167">
        <v>65</v>
      </c>
      <c r="B67" s="167">
        <v>3871210</v>
      </c>
      <c r="C67" s="168" t="s">
        <v>3243</v>
      </c>
      <c r="D67" s="168" t="s">
        <v>2843</v>
      </c>
      <c r="E67" s="167" t="s">
        <v>2538</v>
      </c>
    </row>
    <row r="68" spans="1:5" x14ac:dyDescent="0.3">
      <c r="A68" s="167">
        <v>66</v>
      </c>
      <c r="B68" s="167">
        <v>3897478</v>
      </c>
      <c r="C68" s="168" t="s">
        <v>2068</v>
      </c>
      <c r="D68" s="168" t="s">
        <v>2859</v>
      </c>
      <c r="E68" s="167" t="s">
        <v>2622</v>
      </c>
    </row>
    <row r="69" spans="1:5" x14ac:dyDescent="0.3">
      <c r="A69" s="167">
        <v>67</v>
      </c>
      <c r="B69" s="167">
        <v>3870499</v>
      </c>
      <c r="C69" s="168" t="s">
        <v>3244</v>
      </c>
      <c r="D69" s="168" t="s">
        <v>3245</v>
      </c>
      <c r="E69" s="167" t="s">
        <v>2622</v>
      </c>
    </row>
    <row r="70" spans="1:5" x14ac:dyDescent="0.3">
      <c r="A70" s="167">
        <v>68</v>
      </c>
      <c r="B70" s="167">
        <v>3920029</v>
      </c>
      <c r="C70" s="168" t="s">
        <v>3246</v>
      </c>
      <c r="D70" s="168" t="s">
        <v>2867</v>
      </c>
      <c r="E70" s="167" t="s">
        <v>2622</v>
      </c>
    </row>
    <row r="71" spans="1:5" x14ac:dyDescent="0.3">
      <c r="A71" s="167">
        <v>69</v>
      </c>
      <c r="B71" s="167">
        <v>3959211</v>
      </c>
      <c r="C71" s="168" t="s">
        <v>3247</v>
      </c>
      <c r="D71" s="168" t="s">
        <v>3248</v>
      </c>
      <c r="E71" s="167" t="s">
        <v>2622</v>
      </c>
    </row>
    <row r="72" spans="1:5" x14ac:dyDescent="0.3">
      <c r="A72" s="167">
        <v>70</v>
      </c>
      <c r="B72" s="167">
        <v>3871213</v>
      </c>
      <c r="C72" s="168" t="s">
        <v>3249</v>
      </c>
      <c r="D72" s="168" t="s">
        <v>3250</v>
      </c>
      <c r="E72" s="167" t="s">
        <v>2622</v>
      </c>
    </row>
    <row r="73" spans="1:5" x14ac:dyDescent="0.3">
      <c r="A73" s="167">
        <v>71</v>
      </c>
      <c r="B73" s="167">
        <v>3861378</v>
      </c>
      <c r="C73" s="168" t="s">
        <v>3251</v>
      </c>
      <c r="D73" s="168" t="s">
        <v>3251</v>
      </c>
      <c r="E73" s="167" t="s">
        <v>2622</v>
      </c>
    </row>
    <row r="74" spans="1:5" x14ac:dyDescent="0.3">
      <c r="A74" s="167">
        <v>72</v>
      </c>
      <c r="B74" s="167">
        <v>3938676</v>
      </c>
      <c r="C74" s="168" t="s">
        <v>3252</v>
      </c>
      <c r="D74" s="168" t="s">
        <v>2880</v>
      </c>
      <c r="E74" s="167" t="s">
        <v>2622</v>
      </c>
    </row>
    <row r="75" spans="1:5" x14ac:dyDescent="0.3">
      <c r="A75" s="167">
        <v>73</v>
      </c>
      <c r="B75" s="167">
        <v>1654492</v>
      </c>
      <c r="C75" s="168" t="s">
        <v>3253</v>
      </c>
      <c r="D75" s="168" t="s">
        <v>2723</v>
      </c>
      <c r="E75" s="167" t="s">
        <v>2622</v>
      </c>
    </row>
    <row r="76" spans="1:5" x14ac:dyDescent="0.3">
      <c r="A76" s="167">
        <v>74</v>
      </c>
      <c r="B76" s="167">
        <v>1671183</v>
      </c>
      <c r="C76" s="168" t="s">
        <v>1273</v>
      </c>
      <c r="D76" s="168" t="s">
        <v>2792</v>
      </c>
      <c r="E76" s="167" t="s">
        <v>2622</v>
      </c>
    </row>
    <row r="77" spans="1:5" x14ac:dyDescent="0.3">
      <c r="A77" s="167">
        <v>75</v>
      </c>
      <c r="B77" s="167">
        <v>1654475</v>
      </c>
      <c r="C77" s="168" t="s">
        <v>3254</v>
      </c>
      <c r="D77" s="168" t="s">
        <v>2695</v>
      </c>
      <c r="E77" s="167" t="s">
        <v>2622</v>
      </c>
    </row>
    <row r="78" spans="1:5" x14ac:dyDescent="0.3">
      <c r="A78" s="167">
        <v>76</v>
      </c>
      <c r="B78" s="167">
        <v>1676054</v>
      </c>
      <c r="C78" s="168" t="s">
        <v>3208</v>
      </c>
      <c r="D78" s="168" t="s">
        <v>3255</v>
      </c>
      <c r="E78" s="167" t="s">
        <v>2622</v>
      </c>
    </row>
    <row r="79" spans="1:5" x14ac:dyDescent="0.3">
      <c r="A79" s="167">
        <v>77</v>
      </c>
      <c r="B79" s="167">
        <v>1671164</v>
      </c>
      <c r="C79" s="168" t="s">
        <v>1294</v>
      </c>
      <c r="D79" s="168" t="s">
        <v>2726</v>
      </c>
      <c r="E79" s="167" t="s">
        <v>2622</v>
      </c>
    </row>
    <row r="80" spans="1:5" x14ac:dyDescent="0.3">
      <c r="A80" s="167">
        <v>78</v>
      </c>
      <c r="B80" s="167">
        <v>1654408</v>
      </c>
      <c r="C80" s="168" t="s">
        <v>1000</v>
      </c>
      <c r="D80" s="168" t="s">
        <v>2633</v>
      </c>
      <c r="E80" s="167" t="s">
        <v>2622</v>
      </c>
    </row>
    <row r="81" spans="1:5" x14ac:dyDescent="0.3">
      <c r="A81" s="167">
        <v>79</v>
      </c>
      <c r="B81" s="167">
        <v>3938674</v>
      </c>
      <c r="C81" s="168" t="s">
        <v>3256</v>
      </c>
      <c r="D81" s="168" t="s">
        <v>2876</v>
      </c>
      <c r="E81" s="167" t="s">
        <v>2622</v>
      </c>
    </row>
    <row r="82" spans="1:5" x14ac:dyDescent="0.3">
      <c r="A82" s="167">
        <v>80</v>
      </c>
      <c r="B82" s="167">
        <v>3958499</v>
      </c>
      <c r="C82" s="168" t="s">
        <v>1258</v>
      </c>
      <c r="D82" s="168" t="s">
        <v>2902</v>
      </c>
      <c r="E82" s="167" t="s">
        <v>2622</v>
      </c>
    </row>
    <row r="83" spans="1:5" x14ac:dyDescent="0.3">
      <c r="A83" s="167">
        <v>81</v>
      </c>
      <c r="B83" s="167">
        <v>3959209</v>
      </c>
      <c r="C83" s="168" t="s">
        <v>3257</v>
      </c>
      <c r="D83" s="168" t="s">
        <v>3258</v>
      </c>
      <c r="E83" s="167" t="s">
        <v>3259</v>
      </c>
    </row>
    <row r="84" spans="1:5" x14ac:dyDescent="0.3">
      <c r="A84" s="167">
        <v>82</v>
      </c>
      <c r="B84" s="167">
        <v>1654440</v>
      </c>
      <c r="C84" s="168" t="s">
        <v>1018</v>
      </c>
      <c r="D84" s="168" t="s">
        <v>2639</v>
      </c>
      <c r="E84" s="167" t="s">
        <v>2622</v>
      </c>
    </row>
    <row r="85" spans="1:5" x14ac:dyDescent="0.3">
      <c r="A85" s="167">
        <v>83</v>
      </c>
      <c r="B85" s="167">
        <v>3938675</v>
      </c>
      <c r="C85" s="168" t="s">
        <v>1241</v>
      </c>
      <c r="D85" s="168" t="s">
        <v>2878</v>
      </c>
      <c r="E85" s="167" t="s">
        <v>2622</v>
      </c>
    </row>
    <row r="86" spans="1:5" x14ac:dyDescent="0.3">
      <c r="A86" s="167">
        <v>84</v>
      </c>
      <c r="B86" s="167">
        <v>1671181</v>
      </c>
      <c r="C86" s="168" t="s">
        <v>1018</v>
      </c>
      <c r="D86" s="168" t="s">
        <v>2790</v>
      </c>
      <c r="E86" s="167" t="s">
        <v>2622</v>
      </c>
    </row>
    <row r="87" spans="1:5" x14ac:dyDescent="0.3">
      <c r="A87" s="167">
        <v>85</v>
      </c>
      <c r="B87" s="167">
        <v>1654494</v>
      </c>
      <c r="C87" s="168" t="s">
        <v>1285</v>
      </c>
      <c r="D87" s="168" t="s">
        <v>2779</v>
      </c>
      <c r="E87" s="167" t="s">
        <v>2622</v>
      </c>
    </row>
    <row r="88" spans="1:5" x14ac:dyDescent="0.3">
      <c r="A88" s="167">
        <v>86</v>
      </c>
      <c r="B88" s="167">
        <v>1654435</v>
      </c>
      <c r="C88" s="168" t="s">
        <v>681</v>
      </c>
      <c r="D88" s="168" t="s">
        <v>2637</v>
      </c>
      <c r="E88" s="167" t="s">
        <v>2622</v>
      </c>
    </row>
    <row r="89" spans="1:5" x14ac:dyDescent="0.3">
      <c r="A89" s="167">
        <v>87</v>
      </c>
      <c r="B89" s="167">
        <v>1654422</v>
      </c>
      <c r="C89" s="168" t="s">
        <v>1275</v>
      </c>
      <c r="D89" s="168" t="s">
        <v>2635</v>
      </c>
      <c r="E89" s="167" t="s">
        <v>3259</v>
      </c>
    </row>
    <row r="90" spans="1:5" x14ac:dyDescent="0.3">
      <c r="A90" s="167">
        <v>88</v>
      </c>
      <c r="B90" s="167">
        <v>1654491</v>
      </c>
      <c r="C90" s="168" t="s">
        <v>3244</v>
      </c>
      <c r="D90" s="168" t="s">
        <v>2706</v>
      </c>
      <c r="E90" s="167" t="s">
        <v>3259</v>
      </c>
    </row>
    <row r="91" spans="1:5" x14ac:dyDescent="0.3">
      <c r="A91" s="167">
        <v>89</v>
      </c>
      <c r="B91" s="167">
        <v>1671182</v>
      </c>
      <c r="C91" s="168" t="s">
        <v>3225</v>
      </c>
      <c r="D91" s="168" t="s">
        <v>2791</v>
      </c>
      <c r="E91" s="167" t="s">
        <v>2622</v>
      </c>
    </row>
    <row r="92" spans="1:5" x14ac:dyDescent="0.3">
      <c r="A92" s="167">
        <v>90</v>
      </c>
      <c r="B92" s="167">
        <v>3861377</v>
      </c>
      <c r="C92" s="168" t="s">
        <v>3260</v>
      </c>
      <c r="D92" s="168" t="s">
        <v>3261</v>
      </c>
      <c r="E92" s="167" t="s">
        <v>2622</v>
      </c>
    </row>
    <row r="93" spans="1:5" x14ac:dyDescent="0.3">
      <c r="A93" s="167">
        <v>91</v>
      </c>
      <c r="B93" s="167">
        <v>1654489</v>
      </c>
      <c r="C93" s="168" t="s">
        <v>3262</v>
      </c>
      <c r="D93" s="168" t="s">
        <v>2620</v>
      </c>
      <c r="E93" s="167" t="s">
        <v>2622</v>
      </c>
    </row>
    <row r="94" spans="1:5" x14ac:dyDescent="0.3">
      <c r="A94" s="167">
        <v>92</v>
      </c>
      <c r="B94" s="167">
        <v>3942852</v>
      </c>
      <c r="C94" s="168" t="s">
        <v>3263</v>
      </c>
      <c r="D94" s="168" t="s">
        <v>2894</v>
      </c>
      <c r="E94" s="167" t="s">
        <v>2622</v>
      </c>
    </row>
    <row r="95" spans="1:5" x14ac:dyDescent="0.3">
      <c r="A95" s="167">
        <v>93</v>
      </c>
      <c r="B95" s="167">
        <v>1671861</v>
      </c>
      <c r="C95" s="168" t="s">
        <v>2411</v>
      </c>
      <c r="D95" s="168" t="s">
        <v>3264</v>
      </c>
      <c r="E95" s="167" t="s">
        <v>2665</v>
      </c>
    </row>
    <row r="96" spans="1:5" x14ac:dyDescent="0.3">
      <c r="A96" s="167">
        <v>94</v>
      </c>
      <c r="B96" s="167">
        <v>1671173</v>
      </c>
      <c r="C96" s="168" t="s">
        <v>1075</v>
      </c>
      <c r="D96" s="168" t="s">
        <v>2766</v>
      </c>
      <c r="E96" s="167" t="s">
        <v>3265</v>
      </c>
    </row>
    <row r="97" spans="1:5" x14ac:dyDescent="0.3">
      <c r="A97" s="167">
        <v>95</v>
      </c>
      <c r="B97" s="167">
        <v>1671815</v>
      </c>
      <c r="C97" s="168" t="s">
        <v>1018</v>
      </c>
      <c r="D97" s="168" t="s">
        <v>2666</v>
      </c>
      <c r="E97" s="167" t="s">
        <v>2665</v>
      </c>
    </row>
    <row r="98" spans="1:5" x14ac:dyDescent="0.3">
      <c r="A98" s="167">
        <v>96</v>
      </c>
      <c r="B98" s="167">
        <v>1671897</v>
      </c>
      <c r="C98" s="168" t="s">
        <v>3266</v>
      </c>
      <c r="D98" s="168" t="s">
        <v>2777</v>
      </c>
      <c r="E98" s="167" t="s">
        <v>2665</v>
      </c>
    </row>
    <row r="99" spans="1:5" x14ac:dyDescent="0.3">
      <c r="A99" s="167">
        <v>97</v>
      </c>
      <c r="B99" s="167">
        <v>1671893</v>
      </c>
      <c r="C99" s="168" t="s">
        <v>3267</v>
      </c>
      <c r="D99" s="168" t="s">
        <v>2764</v>
      </c>
      <c r="E99" s="167" t="s">
        <v>2665</v>
      </c>
    </row>
    <row r="100" spans="1:5" x14ac:dyDescent="0.3">
      <c r="A100" s="167">
        <v>98</v>
      </c>
      <c r="B100" s="167">
        <v>1676052</v>
      </c>
      <c r="C100" s="168" t="s">
        <v>1018</v>
      </c>
      <c r="D100" s="168" t="s">
        <v>2745</v>
      </c>
      <c r="E100" s="167" t="s">
        <v>2665</v>
      </c>
    </row>
    <row r="101" spans="1:5" x14ac:dyDescent="0.3">
      <c r="A101" s="167">
        <v>99</v>
      </c>
      <c r="B101" s="167">
        <v>1671879</v>
      </c>
      <c r="C101" s="168" t="s">
        <v>3268</v>
      </c>
      <c r="D101" s="168" t="s">
        <v>2713</v>
      </c>
      <c r="E101" s="167" t="s">
        <v>2665</v>
      </c>
    </row>
    <row r="102" spans="1:5" x14ac:dyDescent="0.3">
      <c r="A102" s="167">
        <v>100</v>
      </c>
      <c r="B102" s="167">
        <v>3920028</v>
      </c>
      <c r="C102" s="168" t="s">
        <v>3269</v>
      </c>
      <c r="D102" s="168" t="s">
        <v>2865</v>
      </c>
      <c r="E102" s="167" t="s">
        <v>2665</v>
      </c>
    </row>
    <row r="103" spans="1:5" x14ac:dyDescent="0.3">
      <c r="A103" s="167">
        <v>101</v>
      </c>
      <c r="B103" s="167">
        <v>1671159</v>
      </c>
      <c r="C103" s="168" t="s">
        <v>3225</v>
      </c>
      <c r="D103" s="168" t="s">
        <v>3270</v>
      </c>
      <c r="E103" s="167" t="s">
        <v>2665</v>
      </c>
    </row>
    <row r="104" spans="1:5" x14ac:dyDescent="0.3">
      <c r="A104" s="167">
        <v>102</v>
      </c>
      <c r="B104" s="167">
        <v>1676034</v>
      </c>
      <c r="C104" s="168" t="s">
        <v>1056</v>
      </c>
      <c r="D104" s="168" t="s">
        <v>2820</v>
      </c>
      <c r="E104" s="167" t="s">
        <v>2665</v>
      </c>
    </row>
    <row r="105" spans="1:5" x14ac:dyDescent="0.3">
      <c r="A105" s="167">
        <v>103</v>
      </c>
      <c r="B105" s="167">
        <v>1671827</v>
      </c>
      <c r="C105" s="168" t="s">
        <v>3271</v>
      </c>
      <c r="D105" s="168" t="s">
        <v>2668</v>
      </c>
      <c r="E105" s="167" t="s">
        <v>2665</v>
      </c>
    </row>
    <row r="106" spans="1:5" x14ac:dyDescent="0.3">
      <c r="A106" s="167">
        <v>104</v>
      </c>
      <c r="B106" s="167">
        <v>3960344</v>
      </c>
      <c r="C106" s="168" t="s">
        <v>3272</v>
      </c>
      <c r="D106" s="168" t="s">
        <v>2916</v>
      </c>
      <c r="E106" s="167" t="s">
        <v>2665</v>
      </c>
    </row>
    <row r="107" spans="1:5" x14ac:dyDescent="0.3">
      <c r="A107" s="167">
        <v>105</v>
      </c>
      <c r="B107" s="167">
        <v>3909753</v>
      </c>
      <c r="C107" s="168" t="s">
        <v>1021</v>
      </c>
      <c r="D107" s="168" t="s">
        <v>2863</v>
      </c>
      <c r="E107" s="167" t="s">
        <v>2665</v>
      </c>
    </row>
    <row r="108" spans="1:5" x14ac:dyDescent="0.3">
      <c r="A108" s="167">
        <v>106</v>
      </c>
      <c r="B108" s="167">
        <v>1671891</v>
      </c>
      <c r="C108" s="168" t="s">
        <v>3273</v>
      </c>
      <c r="D108" s="168" t="s">
        <v>3274</v>
      </c>
      <c r="E108" s="167" t="s">
        <v>2665</v>
      </c>
    </row>
    <row r="109" spans="1:5" x14ac:dyDescent="0.3">
      <c r="A109" s="167">
        <v>107</v>
      </c>
      <c r="B109" s="167">
        <v>1676031</v>
      </c>
      <c r="C109" s="168" t="s">
        <v>3275</v>
      </c>
      <c r="D109" s="168" t="s">
        <v>2817</v>
      </c>
      <c r="E109" s="167" t="s">
        <v>2665</v>
      </c>
    </row>
    <row r="110" spans="1:5" x14ac:dyDescent="0.3">
      <c r="A110" s="167">
        <v>108</v>
      </c>
      <c r="B110" s="167">
        <v>1671178</v>
      </c>
      <c r="C110" s="168" t="s">
        <v>2414</v>
      </c>
      <c r="D110" s="168" t="s">
        <v>2785</v>
      </c>
      <c r="E110" s="167" t="s">
        <v>2665</v>
      </c>
    </row>
    <row r="111" spans="1:5" x14ac:dyDescent="0.3">
      <c r="A111" s="167">
        <v>109</v>
      </c>
      <c r="B111" s="167">
        <v>1671860</v>
      </c>
      <c r="C111" s="168" t="s">
        <v>3256</v>
      </c>
      <c r="D111" s="168" t="s">
        <v>2706</v>
      </c>
      <c r="E111" s="167" t="s">
        <v>2665</v>
      </c>
    </row>
    <row r="112" spans="1:5" x14ac:dyDescent="0.3">
      <c r="A112" s="167">
        <v>110</v>
      </c>
      <c r="B112" s="167">
        <v>3899050</v>
      </c>
      <c r="C112" s="168" t="s">
        <v>2922</v>
      </c>
      <c r="D112" s="168" t="s">
        <v>2923</v>
      </c>
      <c r="E112" s="167" t="s">
        <v>2665</v>
      </c>
    </row>
    <row r="113" spans="1:5" x14ac:dyDescent="0.3">
      <c r="A113" s="167">
        <v>111</v>
      </c>
      <c r="B113" s="167">
        <v>1671828</v>
      </c>
      <c r="C113" s="168" t="s">
        <v>1033</v>
      </c>
      <c r="D113" s="168" t="s">
        <v>2718</v>
      </c>
      <c r="E113" s="167" t="s">
        <v>2665</v>
      </c>
    </row>
    <row r="114" spans="1:5" x14ac:dyDescent="0.3">
      <c r="A114" s="167">
        <v>112</v>
      </c>
      <c r="B114" s="167">
        <v>1671805</v>
      </c>
      <c r="C114" s="168" t="s">
        <v>3276</v>
      </c>
      <c r="D114" s="168" t="s">
        <v>2664</v>
      </c>
      <c r="E114" s="167" t="s">
        <v>2665</v>
      </c>
    </row>
    <row r="115" spans="1:5" x14ac:dyDescent="0.3">
      <c r="A115" s="167">
        <v>113</v>
      </c>
      <c r="B115" s="167">
        <v>1671889</v>
      </c>
      <c r="C115" s="168" t="s">
        <v>3277</v>
      </c>
      <c r="D115" s="168" t="s">
        <v>2744</v>
      </c>
      <c r="E115" s="167" t="s">
        <v>2665</v>
      </c>
    </row>
    <row r="116" spans="1:5" x14ac:dyDescent="0.3">
      <c r="A116" s="167">
        <v>114</v>
      </c>
      <c r="B116" s="167">
        <v>1676024</v>
      </c>
      <c r="C116" s="168" t="s">
        <v>3278</v>
      </c>
      <c r="D116" s="168" t="s">
        <v>2815</v>
      </c>
      <c r="E116" s="167" t="s">
        <v>2665</v>
      </c>
    </row>
    <row r="117" spans="1:5" x14ac:dyDescent="0.3">
      <c r="A117" s="167">
        <v>115</v>
      </c>
      <c r="B117" s="167">
        <v>1671857</v>
      </c>
      <c r="C117" s="168" t="s">
        <v>1062</v>
      </c>
      <c r="D117" s="168" t="s">
        <v>2676</v>
      </c>
      <c r="E117" s="167" t="s">
        <v>2665</v>
      </c>
    </row>
    <row r="118" spans="1:5" x14ac:dyDescent="0.3">
      <c r="A118" s="167">
        <v>116</v>
      </c>
      <c r="B118" s="167">
        <v>1671813</v>
      </c>
      <c r="C118" s="168" t="s">
        <v>3279</v>
      </c>
      <c r="D118" s="168" t="s">
        <v>2700</v>
      </c>
      <c r="E118" s="167" t="s">
        <v>2665</v>
      </c>
    </row>
    <row r="119" spans="1:5" x14ac:dyDescent="0.3">
      <c r="A119" s="167">
        <v>117</v>
      </c>
      <c r="B119" s="167">
        <v>1676056</v>
      </c>
      <c r="C119" s="168" t="s">
        <v>3280</v>
      </c>
      <c r="D119" s="168" t="s">
        <v>2710</v>
      </c>
      <c r="E119" s="167" t="s">
        <v>2665</v>
      </c>
    </row>
    <row r="120" spans="1:5" x14ac:dyDescent="0.3">
      <c r="A120" s="167">
        <v>118</v>
      </c>
      <c r="B120" s="167">
        <v>1671895</v>
      </c>
      <c r="C120" s="168" t="s">
        <v>3281</v>
      </c>
      <c r="D120" s="168" t="s">
        <v>3282</v>
      </c>
      <c r="E120" s="167" t="s">
        <v>2665</v>
      </c>
    </row>
    <row r="121" spans="1:5" x14ac:dyDescent="0.3">
      <c r="A121" s="167">
        <v>119</v>
      </c>
      <c r="B121" s="167">
        <v>1660444</v>
      </c>
      <c r="C121" s="168" t="s">
        <v>1088</v>
      </c>
      <c r="D121" s="168" t="s">
        <v>3108</v>
      </c>
      <c r="E121" s="167" t="s">
        <v>2627</v>
      </c>
    </row>
    <row r="122" spans="1:5" x14ac:dyDescent="0.3">
      <c r="A122" s="167">
        <v>120</v>
      </c>
      <c r="B122" s="167">
        <v>1651321</v>
      </c>
      <c r="C122" s="168" t="s">
        <v>3283</v>
      </c>
      <c r="D122" s="168" t="s">
        <v>2631</v>
      </c>
      <c r="E122" s="167" t="s">
        <v>2627</v>
      </c>
    </row>
    <row r="123" spans="1:5" x14ac:dyDescent="0.3">
      <c r="A123" s="167">
        <v>121</v>
      </c>
      <c r="B123" s="167">
        <v>1651338</v>
      </c>
      <c r="C123" s="168" t="s">
        <v>3284</v>
      </c>
      <c r="D123" s="168" t="s">
        <v>2675</v>
      </c>
      <c r="E123" s="167" t="s">
        <v>2627</v>
      </c>
    </row>
    <row r="124" spans="1:5" x14ac:dyDescent="0.3">
      <c r="A124" s="167">
        <v>122</v>
      </c>
      <c r="B124" s="167">
        <v>1651347</v>
      </c>
      <c r="C124" s="168" t="s">
        <v>3285</v>
      </c>
      <c r="D124" s="168" t="s">
        <v>2775</v>
      </c>
      <c r="E124" s="167" t="s">
        <v>2627</v>
      </c>
    </row>
    <row r="125" spans="1:5" x14ac:dyDescent="0.3">
      <c r="A125" s="167">
        <v>123</v>
      </c>
      <c r="B125" s="167">
        <v>1660443</v>
      </c>
      <c r="C125" s="168" t="s">
        <v>1120</v>
      </c>
      <c r="D125" s="168" t="s">
        <v>2688</v>
      </c>
      <c r="E125" s="167" t="s">
        <v>2627</v>
      </c>
    </row>
    <row r="126" spans="1:5" x14ac:dyDescent="0.3">
      <c r="A126" s="167">
        <v>124</v>
      </c>
      <c r="B126" s="167">
        <v>1671168</v>
      </c>
      <c r="C126" s="168" t="s">
        <v>3244</v>
      </c>
      <c r="D126" s="168" t="s">
        <v>2758</v>
      </c>
      <c r="E126" s="167" t="s">
        <v>2627</v>
      </c>
    </row>
    <row r="127" spans="1:5" x14ac:dyDescent="0.3">
      <c r="A127" s="167">
        <v>125</v>
      </c>
      <c r="B127" s="167">
        <v>3861372</v>
      </c>
      <c r="C127" s="168" t="s">
        <v>1091</v>
      </c>
      <c r="D127" s="168" t="s">
        <v>2829</v>
      </c>
      <c r="E127" s="167" t="s">
        <v>2627</v>
      </c>
    </row>
    <row r="128" spans="1:5" x14ac:dyDescent="0.3">
      <c r="A128" s="167">
        <v>126</v>
      </c>
      <c r="B128" s="167">
        <v>3871214</v>
      </c>
      <c r="C128" s="168" t="s">
        <v>1134</v>
      </c>
      <c r="D128" s="168" t="s">
        <v>2623</v>
      </c>
      <c r="E128" s="167" t="s">
        <v>2627</v>
      </c>
    </row>
    <row r="129" spans="1:5" x14ac:dyDescent="0.3">
      <c r="A129" s="167">
        <v>127</v>
      </c>
      <c r="B129" s="167">
        <v>3861381</v>
      </c>
      <c r="C129" s="168" t="s">
        <v>1118</v>
      </c>
      <c r="D129" s="168" t="s">
        <v>3286</v>
      </c>
      <c r="E129" s="167" t="s">
        <v>2627</v>
      </c>
    </row>
    <row r="130" spans="1:5" x14ac:dyDescent="0.3">
      <c r="A130" s="167">
        <v>128</v>
      </c>
      <c r="B130" s="167">
        <v>3942850</v>
      </c>
      <c r="C130" s="168" t="s">
        <v>3287</v>
      </c>
      <c r="D130" s="168" t="s">
        <v>2892</v>
      </c>
      <c r="E130" s="167" t="s">
        <v>3288</v>
      </c>
    </row>
    <row r="131" spans="1:5" x14ac:dyDescent="0.3">
      <c r="A131" s="167">
        <v>129</v>
      </c>
      <c r="B131" s="167">
        <v>1660461</v>
      </c>
      <c r="C131" s="168" t="s">
        <v>3289</v>
      </c>
      <c r="D131" s="168" t="s">
        <v>2778</v>
      </c>
      <c r="E131" s="167" t="s">
        <v>2627</v>
      </c>
    </row>
    <row r="132" spans="1:5" x14ac:dyDescent="0.3">
      <c r="A132" s="167">
        <v>130</v>
      </c>
      <c r="B132" s="167">
        <v>1651346</v>
      </c>
      <c r="C132" s="168" t="s">
        <v>1123</v>
      </c>
      <c r="D132" s="168" t="s">
        <v>3290</v>
      </c>
      <c r="E132" s="167" t="s">
        <v>2627</v>
      </c>
    </row>
    <row r="133" spans="1:5" x14ac:dyDescent="0.3">
      <c r="A133" s="167">
        <v>131</v>
      </c>
      <c r="B133" s="167">
        <v>1660464</v>
      </c>
      <c r="C133" s="168" t="s">
        <v>1096</v>
      </c>
      <c r="D133" s="168" t="s">
        <v>2750</v>
      </c>
      <c r="E133" s="167" t="s">
        <v>2627</v>
      </c>
    </row>
    <row r="134" spans="1:5" x14ac:dyDescent="0.3">
      <c r="A134" s="167">
        <v>132</v>
      </c>
      <c r="B134" s="167">
        <v>1660462</v>
      </c>
      <c r="C134" s="168" t="s">
        <v>1103</v>
      </c>
      <c r="D134" s="168" t="s">
        <v>2757</v>
      </c>
      <c r="E134" s="167" t="s">
        <v>2627</v>
      </c>
    </row>
    <row r="135" spans="1:5" x14ac:dyDescent="0.3">
      <c r="A135" s="167">
        <v>133</v>
      </c>
      <c r="B135" s="167">
        <v>1651344</v>
      </c>
      <c r="C135" s="168" t="s">
        <v>2406</v>
      </c>
      <c r="D135" s="168" t="s">
        <v>2752</v>
      </c>
      <c r="E135" s="167" t="s">
        <v>2627</v>
      </c>
    </row>
    <row r="136" spans="1:5" x14ac:dyDescent="0.3">
      <c r="A136" s="167">
        <v>134</v>
      </c>
      <c r="B136" s="167">
        <v>3959213</v>
      </c>
      <c r="C136" s="168" t="s">
        <v>1137</v>
      </c>
      <c r="D136" s="168" t="s">
        <v>2910</v>
      </c>
      <c r="E136" s="167" t="s">
        <v>2627</v>
      </c>
    </row>
    <row r="137" spans="1:5" x14ac:dyDescent="0.3">
      <c r="A137" s="167">
        <v>135</v>
      </c>
      <c r="B137" s="167">
        <v>3897476</v>
      </c>
      <c r="C137" s="168" t="s">
        <v>3291</v>
      </c>
      <c r="D137" s="168" t="s">
        <v>2858</v>
      </c>
      <c r="E137" s="167" t="s">
        <v>2627</v>
      </c>
    </row>
    <row r="138" spans="1:5" x14ac:dyDescent="0.3">
      <c r="A138" s="167">
        <v>136</v>
      </c>
      <c r="B138" s="167">
        <v>3959212</v>
      </c>
      <c r="C138" s="168" t="s">
        <v>1100</v>
      </c>
      <c r="D138" s="168" t="s">
        <v>2908</v>
      </c>
      <c r="E138" s="167" t="s">
        <v>2627</v>
      </c>
    </row>
    <row r="139" spans="1:5" x14ac:dyDescent="0.3">
      <c r="A139" s="167">
        <v>137</v>
      </c>
      <c r="B139" s="167">
        <v>1651305</v>
      </c>
      <c r="C139" s="168" t="s">
        <v>2418</v>
      </c>
      <c r="D139" s="168" t="s">
        <v>2626</v>
      </c>
      <c r="E139" s="167" t="s">
        <v>2627</v>
      </c>
    </row>
    <row r="140" spans="1:5" x14ac:dyDescent="0.3">
      <c r="A140" s="167">
        <v>138</v>
      </c>
      <c r="B140" s="167">
        <v>1651307</v>
      </c>
      <c r="C140" s="168" t="s">
        <v>3225</v>
      </c>
      <c r="D140" s="168" t="s">
        <v>3122</v>
      </c>
      <c r="E140" s="167" t="s">
        <v>2627</v>
      </c>
    </row>
    <row r="141" spans="1:5" x14ac:dyDescent="0.3">
      <c r="A141" s="167">
        <v>139</v>
      </c>
      <c r="B141" s="167">
        <v>1674949</v>
      </c>
      <c r="C141" s="168" t="s">
        <v>887</v>
      </c>
      <c r="D141" s="168" t="s">
        <v>2737</v>
      </c>
      <c r="E141" s="167" t="s">
        <v>2670</v>
      </c>
    </row>
    <row r="142" spans="1:5" x14ac:dyDescent="0.3">
      <c r="A142" s="167">
        <v>140</v>
      </c>
      <c r="B142" s="167">
        <v>1674943</v>
      </c>
      <c r="C142" s="168" t="s">
        <v>2418</v>
      </c>
      <c r="D142" s="168" t="s">
        <v>2711</v>
      </c>
      <c r="E142" s="167" t="s">
        <v>2670</v>
      </c>
    </row>
    <row r="143" spans="1:5" x14ac:dyDescent="0.3">
      <c r="A143" s="167">
        <v>141</v>
      </c>
      <c r="B143" s="167">
        <v>1671166</v>
      </c>
      <c r="C143" s="168" t="s">
        <v>2406</v>
      </c>
      <c r="D143" s="168" t="s">
        <v>2750</v>
      </c>
      <c r="E143" s="167" t="s">
        <v>2670</v>
      </c>
    </row>
    <row r="144" spans="1:5" x14ac:dyDescent="0.3">
      <c r="A144" s="167">
        <v>142</v>
      </c>
      <c r="B144" s="167">
        <v>3888303</v>
      </c>
      <c r="C144" s="168" t="s">
        <v>3213</v>
      </c>
      <c r="D144" s="168" t="s">
        <v>2686</v>
      </c>
      <c r="E144" s="167" t="s">
        <v>2670</v>
      </c>
    </row>
    <row r="145" spans="1:5" x14ac:dyDescent="0.3">
      <c r="A145" s="167">
        <v>143</v>
      </c>
      <c r="B145" s="167">
        <v>22110</v>
      </c>
      <c r="C145" s="168" t="s">
        <v>2925</v>
      </c>
      <c r="D145" s="168" t="s">
        <v>2926</v>
      </c>
      <c r="E145" s="167" t="s">
        <v>2670</v>
      </c>
    </row>
    <row r="146" spans="1:5" x14ac:dyDescent="0.3">
      <c r="A146" s="167">
        <v>144</v>
      </c>
      <c r="B146" s="167">
        <v>3888304</v>
      </c>
      <c r="C146" s="168" t="s">
        <v>3292</v>
      </c>
      <c r="D146" s="168" t="s">
        <v>2692</v>
      </c>
      <c r="E146" s="167" t="s">
        <v>2670</v>
      </c>
    </row>
    <row r="147" spans="1:5" x14ac:dyDescent="0.3">
      <c r="A147" s="167">
        <v>145</v>
      </c>
      <c r="B147" s="167">
        <v>1674945</v>
      </c>
      <c r="C147" s="168" t="s">
        <v>916</v>
      </c>
      <c r="D147" s="168" t="s">
        <v>2715</v>
      </c>
      <c r="E147" s="167" t="s">
        <v>2670</v>
      </c>
    </row>
    <row r="148" spans="1:5" x14ac:dyDescent="0.3">
      <c r="A148" s="167">
        <v>146</v>
      </c>
      <c r="B148" s="167">
        <v>1671177</v>
      </c>
      <c r="C148" s="168" t="s">
        <v>3293</v>
      </c>
      <c r="D148" s="168" t="s">
        <v>2781</v>
      </c>
      <c r="E148" s="167" t="s">
        <v>2670</v>
      </c>
    </row>
    <row r="149" spans="1:5" x14ac:dyDescent="0.3">
      <c r="A149" s="167">
        <v>147</v>
      </c>
      <c r="B149" s="167">
        <v>3959214</v>
      </c>
      <c r="C149" s="168" t="s">
        <v>3294</v>
      </c>
      <c r="D149" s="168" t="s">
        <v>2912</v>
      </c>
      <c r="E149" s="167" t="s">
        <v>2670</v>
      </c>
    </row>
    <row r="150" spans="1:5" x14ac:dyDescent="0.3">
      <c r="A150" s="167">
        <v>148</v>
      </c>
      <c r="B150" s="167">
        <v>3895864</v>
      </c>
      <c r="C150" s="168" t="s">
        <v>3295</v>
      </c>
      <c r="D150" s="168" t="s">
        <v>2849</v>
      </c>
      <c r="E150" s="167" t="s">
        <v>2670</v>
      </c>
    </row>
    <row r="151" spans="1:5" x14ac:dyDescent="0.3">
      <c r="A151" s="167">
        <v>149</v>
      </c>
      <c r="B151" s="167">
        <v>1674948</v>
      </c>
      <c r="C151" s="168" t="s">
        <v>3296</v>
      </c>
      <c r="D151" s="168" t="s">
        <v>2730</v>
      </c>
      <c r="E151" s="167" t="s">
        <v>2670</v>
      </c>
    </row>
    <row r="152" spans="1:5" x14ac:dyDescent="0.3">
      <c r="A152" s="167">
        <v>150</v>
      </c>
      <c r="B152" s="167">
        <v>3861380</v>
      </c>
      <c r="C152" s="168" t="s">
        <v>2412</v>
      </c>
      <c r="D152" s="168" t="s">
        <v>2838</v>
      </c>
      <c r="E152" s="167" t="s">
        <v>2670</v>
      </c>
    </row>
    <row r="153" spans="1:5" x14ac:dyDescent="0.3">
      <c r="A153" s="167">
        <v>151</v>
      </c>
      <c r="B153" s="167">
        <v>1674912</v>
      </c>
      <c r="C153" s="168" t="s">
        <v>3297</v>
      </c>
      <c r="D153" s="168" t="s">
        <v>2669</v>
      </c>
      <c r="E153" s="167" t="s">
        <v>2670</v>
      </c>
    </row>
    <row r="154" spans="1:5" x14ac:dyDescent="0.3">
      <c r="A154" s="167">
        <v>152</v>
      </c>
      <c r="B154" s="167">
        <v>3888305</v>
      </c>
      <c r="C154" s="168" t="s">
        <v>3298</v>
      </c>
      <c r="D154" s="168" t="s">
        <v>2693</v>
      </c>
      <c r="E154" s="167" t="s">
        <v>2670</v>
      </c>
    </row>
    <row r="155" spans="1:5" x14ac:dyDescent="0.3">
      <c r="A155" s="167">
        <v>153</v>
      </c>
      <c r="B155" s="167">
        <v>3959215</v>
      </c>
      <c r="C155" s="168" t="s">
        <v>3299</v>
      </c>
      <c r="D155" s="168" t="s">
        <v>2914</v>
      </c>
      <c r="E155" s="167" t="s">
        <v>2670</v>
      </c>
    </row>
    <row r="156" spans="1:5" x14ac:dyDescent="0.3">
      <c r="A156" s="167">
        <v>154</v>
      </c>
      <c r="B156" s="167">
        <v>3888320</v>
      </c>
      <c r="C156" s="168" t="s">
        <v>3300</v>
      </c>
      <c r="D156" s="168" t="s">
        <v>2771</v>
      </c>
      <c r="E156" s="167" t="s">
        <v>2670</v>
      </c>
    </row>
    <row r="157" spans="1:5" x14ac:dyDescent="0.3">
      <c r="A157" s="167">
        <v>155</v>
      </c>
      <c r="B157" s="167">
        <v>1671170</v>
      </c>
      <c r="C157" s="168" t="s">
        <v>3301</v>
      </c>
      <c r="D157" s="168" t="s">
        <v>3148</v>
      </c>
      <c r="E157" s="167" t="s">
        <v>2670</v>
      </c>
    </row>
    <row r="158" spans="1:5" x14ac:dyDescent="0.3">
      <c r="A158" s="167">
        <v>156</v>
      </c>
      <c r="B158" s="167">
        <v>1674923</v>
      </c>
      <c r="C158" s="168" t="s">
        <v>2406</v>
      </c>
      <c r="D158" s="168" t="s">
        <v>2672</v>
      </c>
      <c r="E158" s="167" t="s">
        <v>2670</v>
      </c>
    </row>
    <row r="159" spans="1:5" x14ac:dyDescent="0.3">
      <c r="A159" s="167">
        <v>157</v>
      </c>
      <c r="B159" s="167">
        <v>3965925</v>
      </c>
      <c r="C159" s="168" t="s">
        <v>3302</v>
      </c>
      <c r="D159" s="168" t="s">
        <v>2921</v>
      </c>
      <c r="E159" s="167" t="s">
        <v>2624</v>
      </c>
    </row>
    <row r="160" spans="1:5" x14ac:dyDescent="0.3">
      <c r="A160" s="167">
        <v>158</v>
      </c>
      <c r="B160" s="167">
        <v>3949374</v>
      </c>
      <c r="C160" s="168" t="s">
        <v>3303</v>
      </c>
      <c r="D160" s="168" t="s">
        <v>3304</v>
      </c>
      <c r="E160" s="167" t="s">
        <v>2624</v>
      </c>
    </row>
    <row r="161" spans="1:5" x14ac:dyDescent="0.3">
      <c r="A161" s="167">
        <v>159</v>
      </c>
      <c r="B161" s="167">
        <v>3909057</v>
      </c>
      <c r="C161" s="168" t="s">
        <v>3305</v>
      </c>
      <c r="D161" s="168" t="s">
        <v>2862</v>
      </c>
      <c r="E161" s="167" t="s">
        <v>2624</v>
      </c>
    </row>
    <row r="162" spans="1:5" x14ac:dyDescent="0.3">
      <c r="A162" s="167">
        <v>160</v>
      </c>
      <c r="B162" s="167">
        <v>1671198</v>
      </c>
      <c r="C162" s="168" t="s">
        <v>1314</v>
      </c>
      <c r="D162" s="168" t="s">
        <v>2807</v>
      </c>
      <c r="E162" s="167" t="s">
        <v>2624</v>
      </c>
    </row>
    <row r="163" spans="1:5" x14ac:dyDescent="0.3">
      <c r="A163" s="167">
        <v>161</v>
      </c>
      <c r="B163" s="167">
        <v>3938678</v>
      </c>
      <c r="C163" s="168" t="s">
        <v>3306</v>
      </c>
      <c r="D163" s="168" t="s">
        <v>2882</v>
      </c>
      <c r="E163" s="167" t="s">
        <v>2624</v>
      </c>
    </row>
    <row r="164" spans="1:5" x14ac:dyDescent="0.3">
      <c r="A164" s="167">
        <v>162</v>
      </c>
      <c r="B164" s="167">
        <v>1666165</v>
      </c>
      <c r="C164" s="168" t="s">
        <v>1302</v>
      </c>
      <c r="D164" s="168" t="s">
        <v>2697</v>
      </c>
      <c r="E164" s="167" t="s">
        <v>2624</v>
      </c>
    </row>
    <row r="165" spans="1:5" x14ac:dyDescent="0.3">
      <c r="A165" s="167">
        <v>163</v>
      </c>
      <c r="B165" s="167">
        <v>3870494</v>
      </c>
      <c r="C165" s="168" t="s">
        <v>2406</v>
      </c>
      <c r="D165" s="168" t="s">
        <v>2726</v>
      </c>
      <c r="E165" s="167" t="s">
        <v>2624</v>
      </c>
    </row>
    <row r="166" spans="1:5" x14ac:dyDescent="0.3">
      <c r="A166" s="167">
        <v>164</v>
      </c>
      <c r="B166" s="167">
        <v>1666199</v>
      </c>
      <c r="C166" s="168" t="s">
        <v>3307</v>
      </c>
      <c r="D166" s="168" t="s">
        <v>3193</v>
      </c>
      <c r="E166" s="167" t="s">
        <v>2624</v>
      </c>
    </row>
    <row r="167" spans="1:5" x14ac:dyDescent="0.3">
      <c r="A167" s="167">
        <v>165</v>
      </c>
      <c r="B167" s="167">
        <v>1666195</v>
      </c>
      <c r="C167" s="168" t="s">
        <v>3308</v>
      </c>
      <c r="D167" s="168" t="s">
        <v>2735</v>
      </c>
      <c r="E167" s="167" t="s">
        <v>2624</v>
      </c>
    </row>
    <row r="168" spans="1:5" x14ac:dyDescent="0.3">
      <c r="A168" s="167">
        <v>166</v>
      </c>
      <c r="B168" s="167">
        <v>1671194</v>
      </c>
      <c r="C168" s="168" t="s">
        <v>3309</v>
      </c>
      <c r="D168" s="168" t="s">
        <v>2803</v>
      </c>
      <c r="E168" s="167" t="s">
        <v>2624</v>
      </c>
    </row>
    <row r="169" spans="1:5" x14ac:dyDescent="0.3">
      <c r="A169" s="167">
        <v>167</v>
      </c>
      <c r="B169" s="167">
        <v>3949354</v>
      </c>
      <c r="C169" s="168" t="s">
        <v>1134</v>
      </c>
      <c r="D169" s="168" t="s">
        <v>2897</v>
      </c>
      <c r="E169" s="167" t="s">
        <v>2624</v>
      </c>
    </row>
    <row r="170" spans="1:5" x14ac:dyDescent="0.3">
      <c r="A170" s="167">
        <v>168</v>
      </c>
      <c r="B170" s="167">
        <v>1671193</v>
      </c>
      <c r="C170" s="168" t="s">
        <v>3310</v>
      </c>
      <c r="D170" s="168" t="s">
        <v>2708</v>
      </c>
      <c r="E170" s="167" t="s">
        <v>2624</v>
      </c>
    </row>
    <row r="171" spans="1:5" x14ac:dyDescent="0.3">
      <c r="A171" s="167">
        <v>169</v>
      </c>
      <c r="B171" s="167">
        <v>3861371</v>
      </c>
      <c r="C171" s="168" t="s">
        <v>3311</v>
      </c>
      <c r="D171" s="168" t="s">
        <v>2827</v>
      </c>
      <c r="E171" s="167" t="s">
        <v>2624</v>
      </c>
    </row>
    <row r="172" spans="1:5" x14ac:dyDescent="0.3">
      <c r="A172" s="167">
        <v>170</v>
      </c>
      <c r="B172" s="167">
        <v>1671186</v>
      </c>
      <c r="C172" s="168" t="s">
        <v>1149</v>
      </c>
      <c r="D172" s="168" t="s">
        <v>2794</v>
      </c>
      <c r="E172" s="167" t="s">
        <v>2624</v>
      </c>
    </row>
    <row r="173" spans="1:5" x14ac:dyDescent="0.3">
      <c r="A173" s="167">
        <v>171</v>
      </c>
      <c r="B173" s="167">
        <v>1671158</v>
      </c>
      <c r="C173" s="168" t="s">
        <v>3244</v>
      </c>
      <c r="D173" s="168" t="s">
        <v>3312</v>
      </c>
      <c r="E173" s="167" t="s">
        <v>2624</v>
      </c>
    </row>
    <row r="174" spans="1:5" x14ac:dyDescent="0.3">
      <c r="A174" s="167">
        <v>172</v>
      </c>
      <c r="B174" s="167">
        <v>1671195</v>
      </c>
      <c r="C174" s="168" t="s">
        <v>1305</v>
      </c>
      <c r="D174" s="168" t="s">
        <v>2805</v>
      </c>
      <c r="E174" s="167" t="s">
        <v>2624</v>
      </c>
    </row>
    <row r="175" spans="1:5" x14ac:dyDescent="0.3">
      <c r="A175" s="167">
        <v>173</v>
      </c>
      <c r="B175" s="167">
        <v>1671191</v>
      </c>
      <c r="C175" s="168" t="s">
        <v>3313</v>
      </c>
      <c r="D175" s="168" t="s">
        <v>2798</v>
      </c>
      <c r="E175" s="167" t="s">
        <v>2624</v>
      </c>
    </row>
    <row r="176" spans="1:5" x14ac:dyDescent="0.3">
      <c r="A176" s="167">
        <v>174</v>
      </c>
      <c r="B176" s="167">
        <v>1666174</v>
      </c>
      <c r="C176" s="168" t="s">
        <v>3314</v>
      </c>
      <c r="D176" s="168" t="s">
        <v>2623</v>
      </c>
      <c r="E176" s="167" t="s">
        <v>2624</v>
      </c>
    </row>
    <row r="177" spans="1:5" x14ac:dyDescent="0.3">
      <c r="A177" s="167">
        <v>175</v>
      </c>
      <c r="B177" s="167">
        <v>1666103</v>
      </c>
      <c r="C177" s="168" t="s">
        <v>1330</v>
      </c>
      <c r="D177" s="168" t="s">
        <v>3153</v>
      </c>
      <c r="E177" s="167" t="s">
        <v>2624</v>
      </c>
    </row>
    <row r="178" spans="1:5" x14ac:dyDescent="0.3">
      <c r="A178" s="167">
        <v>176</v>
      </c>
      <c r="B178" s="167">
        <v>3961820</v>
      </c>
      <c r="C178" s="168" t="s">
        <v>3315</v>
      </c>
      <c r="D178" s="168" t="s">
        <v>2918</v>
      </c>
      <c r="E178" s="167" t="s">
        <v>2624</v>
      </c>
    </row>
    <row r="179" spans="1:5" x14ac:dyDescent="0.3">
      <c r="A179" s="167">
        <v>177</v>
      </c>
      <c r="B179" s="167">
        <v>1671199</v>
      </c>
      <c r="C179" s="168" t="s">
        <v>3316</v>
      </c>
      <c r="D179" s="168" t="s">
        <v>2809</v>
      </c>
      <c r="E179" s="167" t="s">
        <v>2624</v>
      </c>
    </row>
    <row r="180" spans="1:5" x14ac:dyDescent="0.3">
      <c r="A180" s="167">
        <v>178</v>
      </c>
      <c r="B180" s="167">
        <v>3861363</v>
      </c>
      <c r="C180" s="168" t="s">
        <v>1320</v>
      </c>
      <c r="D180" s="168" t="s">
        <v>2822</v>
      </c>
      <c r="E180" s="167" t="s">
        <v>2624</v>
      </c>
    </row>
    <row r="181" spans="1:5" x14ac:dyDescent="0.3">
      <c r="A181" s="167">
        <v>179</v>
      </c>
      <c r="B181" s="167">
        <v>1671192</v>
      </c>
      <c r="C181" s="168" t="s">
        <v>1328</v>
      </c>
      <c r="D181" s="168" t="s">
        <v>2800</v>
      </c>
      <c r="E181" s="167" t="s">
        <v>2624</v>
      </c>
    </row>
    <row r="182" spans="1:5" x14ac:dyDescent="0.3">
      <c r="A182" s="167">
        <v>180</v>
      </c>
      <c r="B182" s="167">
        <v>3964239</v>
      </c>
      <c r="C182" s="168" t="s">
        <v>1088</v>
      </c>
      <c r="D182" s="168" t="s">
        <v>3317</v>
      </c>
      <c r="E182" s="167" t="s">
        <v>2624</v>
      </c>
    </row>
    <row r="183" spans="1:5" x14ac:dyDescent="0.3">
      <c r="A183" s="167">
        <v>181</v>
      </c>
      <c r="B183" s="167">
        <v>1671188</v>
      </c>
      <c r="C183" s="168" t="s">
        <v>3318</v>
      </c>
      <c r="D183" s="168" t="s">
        <v>2796</v>
      </c>
      <c r="E183" s="167" t="s">
        <v>2624</v>
      </c>
    </row>
  </sheetData>
  <mergeCells count="1">
    <mergeCell ref="A1:E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002060"/>
    <pageSetUpPr fitToPage="1"/>
  </sheetPr>
  <dimension ref="A1:M206"/>
  <sheetViews>
    <sheetView zoomScale="90" zoomScaleNormal="90" zoomScalePageLayoutView="112" workbookViewId="0">
      <selection activeCell="M19" sqref="M19"/>
    </sheetView>
  </sheetViews>
  <sheetFormatPr baseColWidth="10" defaultRowHeight="15.6" x14ac:dyDescent="0.3"/>
  <cols>
    <col min="1" max="1" width="4.109375" style="18" bestFit="1" customWidth="1"/>
    <col min="2" max="2" width="9.44140625" style="25" bestFit="1" customWidth="1"/>
    <col min="3" max="3" width="21.88671875" style="7" customWidth="1"/>
    <col min="4" max="4" width="16.44140625" style="3" customWidth="1"/>
    <col min="5" max="5" width="18.5546875" style="3" customWidth="1"/>
    <col min="6" max="6" width="12.6640625" style="9" customWidth="1"/>
    <col min="7" max="7" width="12.33203125" style="9" customWidth="1"/>
    <col min="8" max="8" width="12.44140625" style="9" customWidth="1"/>
    <col min="9" max="10" width="10.109375" style="9" customWidth="1"/>
    <col min="11" max="12" width="8.77734375" style="9" customWidth="1"/>
  </cols>
  <sheetData>
    <row r="1" spans="1:13" s="16" customFormat="1" ht="15.6" customHeight="1" x14ac:dyDescent="0.3">
      <c r="A1" s="197" t="s">
        <v>2528</v>
      </c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03"/>
    </row>
    <row r="2" spans="1:13" ht="38.4" customHeight="1" x14ac:dyDescent="0.3">
      <c r="A2" s="198" t="s">
        <v>158</v>
      </c>
      <c r="B2" s="198" t="s">
        <v>8</v>
      </c>
      <c r="C2" s="199" t="s">
        <v>9</v>
      </c>
      <c r="D2" s="199" t="s">
        <v>10</v>
      </c>
      <c r="E2" s="199" t="s">
        <v>11</v>
      </c>
      <c r="F2" s="199" t="s">
        <v>49</v>
      </c>
      <c r="G2" s="199"/>
      <c r="H2" s="133" t="s">
        <v>51</v>
      </c>
      <c r="I2" s="199" t="s">
        <v>83</v>
      </c>
      <c r="J2" s="199"/>
      <c r="K2" s="199" t="s">
        <v>181</v>
      </c>
      <c r="L2" s="199"/>
    </row>
    <row r="3" spans="1:13" ht="15.6" customHeight="1" x14ac:dyDescent="0.3">
      <c r="A3" s="198"/>
      <c r="B3" s="198"/>
      <c r="C3" s="199"/>
      <c r="D3" s="199"/>
      <c r="E3" s="199"/>
      <c r="F3" s="133" t="s">
        <v>6</v>
      </c>
      <c r="G3" s="133" t="s">
        <v>7</v>
      </c>
      <c r="H3" s="133" t="s">
        <v>52</v>
      </c>
      <c r="I3" s="133" t="s">
        <v>6</v>
      </c>
      <c r="J3" s="133" t="s">
        <v>7</v>
      </c>
      <c r="K3" s="178" t="s">
        <v>6</v>
      </c>
      <c r="L3" s="178" t="s">
        <v>7</v>
      </c>
    </row>
    <row r="4" spans="1:13" s="3" customFormat="1" ht="12" customHeight="1" x14ac:dyDescent="0.25">
      <c r="A4" s="58">
        <v>1</v>
      </c>
      <c r="B4" s="92" t="s">
        <v>1139</v>
      </c>
      <c r="C4" s="60" t="s">
        <v>1140</v>
      </c>
      <c r="D4" s="58" t="s">
        <v>545</v>
      </c>
      <c r="E4" s="61" t="s">
        <v>1141</v>
      </c>
      <c r="F4" s="94">
        <v>6</v>
      </c>
      <c r="G4" s="94">
        <v>6</v>
      </c>
      <c r="H4" s="94">
        <v>1</v>
      </c>
      <c r="I4" s="94">
        <v>1</v>
      </c>
      <c r="J4" s="94">
        <v>1</v>
      </c>
      <c r="K4" s="95"/>
      <c r="L4" s="95"/>
    </row>
    <row r="5" spans="1:13" s="3" customFormat="1" ht="12" customHeight="1" x14ac:dyDescent="0.25">
      <c r="A5" s="58">
        <v>2</v>
      </c>
      <c r="B5" s="92" t="s">
        <v>1142</v>
      </c>
      <c r="C5" s="60" t="s">
        <v>1143</v>
      </c>
      <c r="D5" s="58" t="s">
        <v>545</v>
      </c>
      <c r="E5" s="61" t="s">
        <v>1144</v>
      </c>
      <c r="F5" s="94">
        <v>7</v>
      </c>
      <c r="G5" s="94">
        <v>7</v>
      </c>
      <c r="H5" s="94">
        <v>1</v>
      </c>
      <c r="I5" s="94">
        <v>1</v>
      </c>
      <c r="J5" s="94">
        <v>1</v>
      </c>
      <c r="K5" s="95"/>
      <c r="L5" s="95"/>
    </row>
    <row r="6" spans="1:13" s="3" customFormat="1" ht="12" customHeight="1" x14ac:dyDescent="0.25">
      <c r="A6" s="58">
        <v>3</v>
      </c>
      <c r="B6" s="92" t="s">
        <v>1145</v>
      </c>
      <c r="C6" s="60" t="s">
        <v>1146</v>
      </c>
      <c r="D6" s="58" t="s">
        <v>545</v>
      </c>
      <c r="E6" s="61" t="s">
        <v>1147</v>
      </c>
      <c r="F6" s="94">
        <v>5</v>
      </c>
      <c r="G6" s="94">
        <v>3</v>
      </c>
      <c r="H6" s="94">
        <v>1</v>
      </c>
      <c r="I6" s="94">
        <v>1</v>
      </c>
      <c r="J6" s="94">
        <v>1</v>
      </c>
      <c r="K6" s="95"/>
      <c r="L6" s="95"/>
    </row>
    <row r="7" spans="1:13" s="3" customFormat="1" ht="12" customHeight="1" x14ac:dyDescent="0.25">
      <c r="A7" s="58">
        <v>4</v>
      </c>
      <c r="B7" s="92" t="s">
        <v>1148</v>
      </c>
      <c r="C7" s="60" t="s">
        <v>1149</v>
      </c>
      <c r="D7" s="58" t="s">
        <v>545</v>
      </c>
      <c r="E7" s="61" t="s">
        <v>1150</v>
      </c>
      <c r="F7" s="94">
        <v>4</v>
      </c>
      <c r="G7" s="94">
        <v>6</v>
      </c>
      <c r="H7" s="94">
        <v>1</v>
      </c>
      <c r="I7" s="94">
        <v>1</v>
      </c>
      <c r="J7" s="94">
        <v>1</v>
      </c>
      <c r="K7" s="95"/>
      <c r="L7" s="95"/>
    </row>
    <row r="8" spans="1:13" s="3" customFormat="1" ht="12" customHeight="1" x14ac:dyDescent="0.25">
      <c r="A8" s="58">
        <v>5</v>
      </c>
      <c r="B8" s="92" t="s">
        <v>1151</v>
      </c>
      <c r="C8" s="60" t="s">
        <v>1152</v>
      </c>
      <c r="D8" s="58" t="s">
        <v>545</v>
      </c>
      <c r="E8" s="61" t="s">
        <v>1153</v>
      </c>
      <c r="F8" s="94">
        <v>4</v>
      </c>
      <c r="G8" s="94">
        <v>4</v>
      </c>
      <c r="H8" s="94">
        <v>1</v>
      </c>
      <c r="I8" s="94">
        <v>1</v>
      </c>
      <c r="J8" s="94">
        <v>1</v>
      </c>
      <c r="K8" s="95"/>
      <c r="L8" s="95"/>
    </row>
    <row r="9" spans="1:13" s="3" customFormat="1" ht="12" customHeight="1" x14ac:dyDescent="0.25">
      <c r="A9" s="58">
        <v>6</v>
      </c>
      <c r="B9" s="92" t="s">
        <v>1154</v>
      </c>
      <c r="C9" s="60" t="s">
        <v>1155</v>
      </c>
      <c r="D9" s="58" t="s">
        <v>545</v>
      </c>
      <c r="E9" s="61" t="s">
        <v>1156</v>
      </c>
      <c r="F9" s="94">
        <v>11</v>
      </c>
      <c r="G9" s="94">
        <v>5</v>
      </c>
      <c r="H9" s="94">
        <v>1</v>
      </c>
      <c r="I9" s="94">
        <v>1</v>
      </c>
      <c r="J9" s="94">
        <v>1</v>
      </c>
      <c r="K9" s="95"/>
      <c r="L9" s="95"/>
    </row>
    <row r="10" spans="1:13" s="3" customFormat="1" ht="12" customHeight="1" x14ac:dyDescent="0.25">
      <c r="A10" s="58">
        <v>7</v>
      </c>
      <c r="B10" s="92" t="s">
        <v>1157</v>
      </c>
      <c r="C10" s="60" t="s">
        <v>922</v>
      </c>
      <c r="D10" s="58" t="s">
        <v>545</v>
      </c>
      <c r="E10" s="61" t="s">
        <v>381</v>
      </c>
      <c r="F10" s="94">
        <v>4</v>
      </c>
      <c r="G10" s="94">
        <v>6</v>
      </c>
      <c r="H10" s="94">
        <v>1</v>
      </c>
      <c r="I10" s="94">
        <v>1</v>
      </c>
      <c r="J10" s="94">
        <v>1</v>
      </c>
      <c r="K10" s="95"/>
      <c r="L10" s="95"/>
    </row>
    <row r="11" spans="1:13" s="3" customFormat="1" ht="12" customHeight="1" x14ac:dyDescent="0.25">
      <c r="A11" s="58">
        <v>8</v>
      </c>
      <c r="B11" s="92" t="s">
        <v>1158</v>
      </c>
      <c r="C11" s="60" t="s">
        <v>1000</v>
      </c>
      <c r="D11" s="58" t="s">
        <v>545</v>
      </c>
      <c r="E11" s="61" t="s">
        <v>1159</v>
      </c>
      <c r="F11" s="94">
        <v>11</v>
      </c>
      <c r="G11" s="94">
        <v>5</v>
      </c>
      <c r="H11" s="94">
        <v>1</v>
      </c>
      <c r="I11" s="94">
        <v>1</v>
      </c>
      <c r="J11" s="94">
        <v>1</v>
      </c>
      <c r="K11" s="95"/>
      <c r="L11" s="95"/>
    </row>
    <row r="12" spans="1:13" s="3" customFormat="1" ht="12" customHeight="1" x14ac:dyDescent="0.25">
      <c r="A12" s="58">
        <v>9</v>
      </c>
      <c r="B12" s="92" t="s">
        <v>1160</v>
      </c>
      <c r="C12" s="60" t="s">
        <v>1161</v>
      </c>
      <c r="D12" s="58" t="s">
        <v>545</v>
      </c>
      <c r="E12" s="61" t="s">
        <v>399</v>
      </c>
      <c r="F12" s="94">
        <v>7</v>
      </c>
      <c r="G12" s="94">
        <v>7</v>
      </c>
      <c r="H12" s="94">
        <v>1</v>
      </c>
      <c r="I12" s="94">
        <v>1</v>
      </c>
      <c r="J12" s="94">
        <v>1</v>
      </c>
      <c r="K12" s="95"/>
      <c r="L12" s="95"/>
    </row>
    <row r="13" spans="1:13" s="3" customFormat="1" ht="12" customHeight="1" x14ac:dyDescent="0.25">
      <c r="A13" s="58">
        <v>10</v>
      </c>
      <c r="B13" s="92" t="s">
        <v>1162</v>
      </c>
      <c r="C13" s="60" t="s">
        <v>1163</v>
      </c>
      <c r="D13" s="58" t="s">
        <v>545</v>
      </c>
      <c r="E13" s="61" t="s">
        <v>1164</v>
      </c>
      <c r="F13" s="94">
        <v>6</v>
      </c>
      <c r="G13" s="94">
        <v>3</v>
      </c>
      <c r="H13" s="94">
        <v>1</v>
      </c>
      <c r="I13" s="94">
        <v>1</v>
      </c>
      <c r="J13" s="94">
        <v>1</v>
      </c>
      <c r="K13" s="95"/>
      <c r="L13" s="95"/>
    </row>
    <row r="14" spans="1:13" s="3" customFormat="1" ht="12" customHeight="1" x14ac:dyDescent="0.25">
      <c r="A14" s="58">
        <v>11</v>
      </c>
      <c r="B14" s="92" t="s">
        <v>1165</v>
      </c>
      <c r="C14" s="60" t="s">
        <v>1166</v>
      </c>
      <c r="D14" s="58" t="s">
        <v>545</v>
      </c>
      <c r="E14" s="61" t="s">
        <v>1167</v>
      </c>
      <c r="F14" s="94">
        <v>9</v>
      </c>
      <c r="G14" s="94">
        <v>6</v>
      </c>
      <c r="H14" s="94">
        <v>1</v>
      </c>
      <c r="I14" s="94">
        <v>1</v>
      </c>
      <c r="J14" s="94">
        <v>1</v>
      </c>
      <c r="K14" s="95"/>
      <c r="L14" s="95"/>
    </row>
    <row r="15" spans="1:13" s="3" customFormat="1" ht="12" customHeight="1" x14ac:dyDescent="0.25">
      <c r="A15" s="58">
        <v>12</v>
      </c>
      <c r="B15" s="92" t="s">
        <v>1168</v>
      </c>
      <c r="C15" s="60" t="s">
        <v>1169</v>
      </c>
      <c r="D15" s="58" t="s">
        <v>545</v>
      </c>
      <c r="E15" s="61" t="s">
        <v>852</v>
      </c>
      <c r="F15" s="94">
        <v>9</v>
      </c>
      <c r="G15" s="94">
        <v>4</v>
      </c>
      <c r="H15" s="94">
        <v>1</v>
      </c>
      <c r="I15" s="94">
        <v>1</v>
      </c>
      <c r="J15" s="94">
        <v>1</v>
      </c>
      <c r="K15" s="95"/>
      <c r="L15" s="95"/>
    </row>
    <row r="16" spans="1:13" s="3" customFormat="1" ht="12" customHeight="1" x14ac:dyDescent="0.25">
      <c r="A16" s="58">
        <v>13</v>
      </c>
      <c r="B16" s="92" t="s">
        <v>1170</v>
      </c>
      <c r="C16" s="60" t="s">
        <v>1171</v>
      </c>
      <c r="D16" s="58" t="s">
        <v>545</v>
      </c>
      <c r="E16" s="61" t="s">
        <v>1172</v>
      </c>
      <c r="F16" s="94">
        <v>6</v>
      </c>
      <c r="G16" s="94">
        <v>4</v>
      </c>
      <c r="H16" s="94">
        <v>1</v>
      </c>
      <c r="I16" s="94">
        <v>1</v>
      </c>
      <c r="J16" s="94">
        <v>1</v>
      </c>
      <c r="K16" s="95"/>
      <c r="L16" s="95"/>
    </row>
    <row r="17" spans="1:12" s="3" customFormat="1" ht="12" customHeight="1" x14ac:dyDescent="0.25">
      <c r="A17" s="58">
        <v>14</v>
      </c>
      <c r="B17" s="92" t="s">
        <v>1173</v>
      </c>
      <c r="C17" s="60" t="s">
        <v>1174</v>
      </c>
      <c r="D17" s="58" t="s">
        <v>545</v>
      </c>
      <c r="E17" s="61" t="s">
        <v>1175</v>
      </c>
      <c r="F17" s="94">
        <v>7</v>
      </c>
      <c r="G17" s="94">
        <v>9</v>
      </c>
      <c r="H17" s="94">
        <v>1</v>
      </c>
      <c r="I17" s="94">
        <v>1</v>
      </c>
      <c r="J17" s="94">
        <v>1</v>
      </c>
      <c r="K17" s="95"/>
      <c r="L17" s="95"/>
    </row>
    <row r="18" spans="1:12" s="3" customFormat="1" ht="12" customHeight="1" x14ac:dyDescent="0.25">
      <c r="A18" s="58">
        <v>15</v>
      </c>
      <c r="B18" s="92" t="s">
        <v>1176</v>
      </c>
      <c r="C18" s="60" t="s">
        <v>407</v>
      </c>
      <c r="D18" s="58" t="s">
        <v>545</v>
      </c>
      <c r="E18" s="61" t="s">
        <v>407</v>
      </c>
      <c r="F18" s="94">
        <v>6</v>
      </c>
      <c r="G18" s="94">
        <v>3</v>
      </c>
      <c r="H18" s="94">
        <v>1</v>
      </c>
      <c r="I18" s="94">
        <v>1</v>
      </c>
      <c r="J18" s="94">
        <v>1</v>
      </c>
      <c r="K18" s="95"/>
      <c r="L18" s="95"/>
    </row>
    <row r="19" spans="1:12" s="3" customFormat="1" ht="12" customHeight="1" x14ac:dyDescent="0.25">
      <c r="A19" s="58">
        <v>16</v>
      </c>
      <c r="B19" s="92" t="s">
        <v>1177</v>
      </c>
      <c r="C19" s="60" t="s">
        <v>1178</v>
      </c>
      <c r="D19" s="58" t="s">
        <v>545</v>
      </c>
      <c r="E19" s="61" t="s">
        <v>1178</v>
      </c>
      <c r="F19" s="94">
        <v>7</v>
      </c>
      <c r="G19" s="94">
        <v>7</v>
      </c>
      <c r="H19" s="94">
        <v>1</v>
      </c>
      <c r="I19" s="94">
        <v>1</v>
      </c>
      <c r="J19" s="94">
        <v>1</v>
      </c>
      <c r="K19" s="95"/>
      <c r="L19" s="95"/>
    </row>
    <row r="20" spans="1:12" s="3" customFormat="1" ht="12" customHeight="1" x14ac:dyDescent="0.25">
      <c r="A20" s="58">
        <v>17</v>
      </c>
      <c r="B20" s="92" t="s">
        <v>1179</v>
      </c>
      <c r="C20" s="60" t="s">
        <v>1180</v>
      </c>
      <c r="D20" s="58" t="s">
        <v>545</v>
      </c>
      <c r="E20" s="61" t="s">
        <v>239</v>
      </c>
      <c r="F20" s="94">
        <v>5</v>
      </c>
      <c r="G20" s="94">
        <v>3</v>
      </c>
      <c r="H20" s="94">
        <v>1</v>
      </c>
      <c r="I20" s="94">
        <v>1</v>
      </c>
      <c r="J20" s="94">
        <v>1</v>
      </c>
      <c r="K20" s="95"/>
      <c r="L20" s="95"/>
    </row>
    <row r="21" spans="1:12" s="3" customFormat="1" ht="12" customHeight="1" x14ac:dyDescent="0.25">
      <c r="A21" s="58">
        <v>18</v>
      </c>
      <c r="B21" s="92" t="s">
        <v>1181</v>
      </c>
      <c r="C21" s="60" t="s">
        <v>1096</v>
      </c>
      <c r="D21" s="58" t="s">
        <v>545</v>
      </c>
      <c r="E21" s="61" t="s">
        <v>1182</v>
      </c>
      <c r="F21" s="94">
        <v>3</v>
      </c>
      <c r="G21" s="94">
        <v>6</v>
      </c>
      <c r="H21" s="94">
        <v>1</v>
      </c>
      <c r="I21" s="94">
        <v>1</v>
      </c>
      <c r="J21" s="94">
        <v>1</v>
      </c>
      <c r="K21" s="95"/>
      <c r="L21" s="95"/>
    </row>
    <row r="22" spans="1:12" s="3" customFormat="1" ht="12" customHeight="1" x14ac:dyDescent="0.25">
      <c r="A22" s="58">
        <v>19</v>
      </c>
      <c r="B22" s="92" t="s">
        <v>1183</v>
      </c>
      <c r="C22" s="60" t="s">
        <v>1184</v>
      </c>
      <c r="D22" s="58" t="s">
        <v>545</v>
      </c>
      <c r="E22" s="61" t="s">
        <v>1185</v>
      </c>
      <c r="F22" s="94">
        <v>3</v>
      </c>
      <c r="G22" s="94">
        <v>7</v>
      </c>
      <c r="H22" s="94">
        <v>1</v>
      </c>
      <c r="I22" s="94">
        <v>1</v>
      </c>
      <c r="J22" s="94">
        <v>1</v>
      </c>
      <c r="K22" s="95"/>
      <c r="L22" s="95"/>
    </row>
    <row r="23" spans="1:12" s="3" customFormat="1" ht="12" customHeight="1" x14ac:dyDescent="0.25">
      <c r="A23" s="58">
        <v>20</v>
      </c>
      <c r="B23" s="92" t="s">
        <v>1186</v>
      </c>
      <c r="C23" s="60" t="s">
        <v>1187</v>
      </c>
      <c r="D23" s="58" t="s">
        <v>545</v>
      </c>
      <c r="E23" s="61" t="s">
        <v>1188</v>
      </c>
      <c r="F23" s="94">
        <v>3</v>
      </c>
      <c r="G23" s="94">
        <v>3</v>
      </c>
      <c r="H23" s="94">
        <v>1</v>
      </c>
      <c r="I23" s="94">
        <v>1</v>
      </c>
      <c r="J23" s="94">
        <v>1</v>
      </c>
      <c r="K23" s="95"/>
      <c r="L23" s="95"/>
    </row>
    <row r="24" spans="1:12" s="3" customFormat="1" ht="12" customHeight="1" x14ac:dyDescent="0.25">
      <c r="A24" s="58">
        <v>21</v>
      </c>
      <c r="B24" s="92" t="s">
        <v>1189</v>
      </c>
      <c r="C24" s="60" t="s">
        <v>1190</v>
      </c>
      <c r="D24" s="58" t="s">
        <v>545</v>
      </c>
      <c r="E24" s="61" t="s">
        <v>1191</v>
      </c>
      <c r="F24" s="94">
        <v>3</v>
      </c>
      <c r="G24" s="94">
        <v>5</v>
      </c>
      <c r="H24" s="94">
        <v>1</v>
      </c>
      <c r="I24" s="94">
        <v>1</v>
      </c>
      <c r="J24" s="94">
        <v>1</v>
      </c>
      <c r="K24" s="95"/>
      <c r="L24" s="95"/>
    </row>
    <row r="25" spans="1:12" s="3" customFormat="1" ht="12" customHeight="1" x14ac:dyDescent="0.25">
      <c r="A25" s="58">
        <v>22</v>
      </c>
      <c r="B25" s="92" t="s">
        <v>1192</v>
      </c>
      <c r="C25" s="60" t="s">
        <v>1025</v>
      </c>
      <c r="D25" s="58" t="s">
        <v>545</v>
      </c>
      <c r="E25" s="61" t="s">
        <v>1056</v>
      </c>
      <c r="F25" s="94">
        <v>3</v>
      </c>
      <c r="G25" s="94">
        <v>6</v>
      </c>
      <c r="H25" s="94">
        <v>1</v>
      </c>
      <c r="I25" s="94">
        <v>1</v>
      </c>
      <c r="J25" s="94">
        <v>1</v>
      </c>
      <c r="K25" s="95"/>
      <c r="L25" s="95"/>
    </row>
    <row r="26" spans="1:12" s="3" customFormat="1" ht="12" customHeight="1" x14ac:dyDescent="0.25">
      <c r="A26" s="58">
        <v>23</v>
      </c>
      <c r="B26" s="92" t="s">
        <v>1193</v>
      </c>
      <c r="C26" s="60" t="s">
        <v>1194</v>
      </c>
      <c r="D26" s="58" t="s">
        <v>545</v>
      </c>
      <c r="E26" s="61" t="s">
        <v>1195</v>
      </c>
      <c r="F26" s="94">
        <v>5</v>
      </c>
      <c r="G26" s="94">
        <v>6</v>
      </c>
      <c r="H26" s="94">
        <v>1</v>
      </c>
      <c r="I26" s="94">
        <v>1</v>
      </c>
      <c r="J26" s="94">
        <v>1</v>
      </c>
      <c r="K26" s="95"/>
      <c r="L26" s="95"/>
    </row>
    <row r="27" spans="1:12" s="3" customFormat="1" ht="12" customHeight="1" x14ac:dyDescent="0.25">
      <c r="A27" s="58">
        <v>24</v>
      </c>
      <c r="B27" s="92" t="s">
        <v>1196</v>
      </c>
      <c r="C27" s="60" t="s">
        <v>2402</v>
      </c>
      <c r="D27" s="58" t="s">
        <v>545</v>
      </c>
      <c r="E27" s="61" t="s">
        <v>1197</v>
      </c>
      <c r="F27" s="94">
        <v>3</v>
      </c>
      <c r="G27" s="94">
        <v>3</v>
      </c>
      <c r="H27" s="94">
        <v>1</v>
      </c>
      <c r="I27" s="94">
        <v>1</v>
      </c>
      <c r="J27" s="94">
        <v>1</v>
      </c>
      <c r="K27" s="95"/>
      <c r="L27" s="95"/>
    </row>
    <row r="28" spans="1:12" s="3" customFormat="1" ht="12" customHeight="1" x14ac:dyDescent="0.25">
      <c r="A28" s="58">
        <v>25</v>
      </c>
      <c r="B28" s="92" t="s">
        <v>1198</v>
      </c>
      <c r="C28" s="60" t="s">
        <v>922</v>
      </c>
      <c r="D28" s="58" t="s">
        <v>545</v>
      </c>
      <c r="E28" s="61" t="s">
        <v>1199</v>
      </c>
      <c r="F28" s="94">
        <v>5</v>
      </c>
      <c r="G28" s="94">
        <v>3</v>
      </c>
      <c r="H28" s="94">
        <v>1</v>
      </c>
      <c r="I28" s="94">
        <v>1</v>
      </c>
      <c r="J28" s="94">
        <v>1</v>
      </c>
      <c r="K28" s="95"/>
      <c r="L28" s="95"/>
    </row>
    <row r="29" spans="1:12" s="3" customFormat="1" ht="12" customHeight="1" x14ac:dyDescent="0.25">
      <c r="A29" s="58">
        <v>26</v>
      </c>
      <c r="B29" s="92" t="s">
        <v>1200</v>
      </c>
      <c r="C29" s="60" t="s">
        <v>1201</v>
      </c>
      <c r="D29" s="58" t="s">
        <v>545</v>
      </c>
      <c r="E29" s="61" t="s">
        <v>1202</v>
      </c>
      <c r="F29" s="94">
        <v>5</v>
      </c>
      <c r="G29" s="94">
        <v>4</v>
      </c>
      <c r="H29" s="94">
        <v>1</v>
      </c>
      <c r="I29" s="94">
        <v>1</v>
      </c>
      <c r="J29" s="94">
        <v>1</v>
      </c>
      <c r="K29" s="95"/>
      <c r="L29" s="95"/>
    </row>
    <row r="30" spans="1:12" s="3" customFormat="1" ht="12" customHeight="1" x14ac:dyDescent="0.25">
      <c r="A30" s="58">
        <v>27</v>
      </c>
      <c r="B30" s="92" t="s">
        <v>1203</v>
      </c>
      <c r="C30" s="60" t="s">
        <v>1204</v>
      </c>
      <c r="D30" s="58" t="s">
        <v>545</v>
      </c>
      <c r="E30" s="61" t="s">
        <v>263</v>
      </c>
      <c r="F30" s="94">
        <v>6</v>
      </c>
      <c r="G30" s="94">
        <v>3</v>
      </c>
      <c r="H30" s="94">
        <v>1</v>
      </c>
      <c r="I30" s="94">
        <v>1</v>
      </c>
      <c r="J30" s="94">
        <v>1</v>
      </c>
      <c r="K30" s="95"/>
      <c r="L30" s="95"/>
    </row>
    <row r="31" spans="1:12" s="3" customFormat="1" ht="12" customHeight="1" x14ac:dyDescent="0.25">
      <c r="A31" s="58">
        <v>28</v>
      </c>
      <c r="B31" s="92" t="s">
        <v>1205</v>
      </c>
      <c r="C31" s="60" t="s">
        <v>1206</v>
      </c>
      <c r="D31" s="58" t="s">
        <v>545</v>
      </c>
      <c r="E31" s="61" t="s">
        <v>1207</v>
      </c>
      <c r="F31" s="94">
        <v>4</v>
      </c>
      <c r="G31" s="94">
        <v>4</v>
      </c>
      <c r="H31" s="94">
        <v>1</v>
      </c>
      <c r="I31" s="94">
        <v>1</v>
      </c>
      <c r="J31" s="94">
        <v>1</v>
      </c>
      <c r="K31" s="95"/>
      <c r="L31" s="95"/>
    </row>
    <row r="32" spans="1:12" s="3" customFormat="1" ht="12" customHeight="1" x14ac:dyDescent="0.25">
      <c r="A32" s="58">
        <v>29</v>
      </c>
      <c r="B32" s="92" t="s">
        <v>1208</v>
      </c>
      <c r="C32" s="60" t="s">
        <v>2410</v>
      </c>
      <c r="D32" s="58" t="s">
        <v>545</v>
      </c>
      <c r="E32" s="61" t="s">
        <v>1079</v>
      </c>
      <c r="F32" s="94">
        <v>3</v>
      </c>
      <c r="G32" s="94">
        <v>4</v>
      </c>
      <c r="H32" s="94">
        <v>1</v>
      </c>
      <c r="I32" s="94">
        <v>1</v>
      </c>
      <c r="J32" s="94">
        <v>1</v>
      </c>
      <c r="K32" s="95"/>
      <c r="L32" s="95"/>
    </row>
    <row r="33" spans="1:12" s="3" customFormat="1" ht="12" customHeight="1" x14ac:dyDescent="0.25">
      <c r="A33" s="58">
        <v>30</v>
      </c>
      <c r="B33" s="92" t="s">
        <v>1209</v>
      </c>
      <c r="C33" s="60" t="s">
        <v>1210</v>
      </c>
      <c r="D33" s="58" t="s">
        <v>545</v>
      </c>
      <c r="E33" s="61" t="s">
        <v>1211</v>
      </c>
      <c r="F33" s="94">
        <v>3</v>
      </c>
      <c r="G33" s="94">
        <v>7</v>
      </c>
      <c r="H33" s="94">
        <v>1</v>
      </c>
      <c r="I33" s="94">
        <v>1</v>
      </c>
      <c r="J33" s="94">
        <v>1</v>
      </c>
      <c r="K33" s="95"/>
      <c r="L33" s="95"/>
    </row>
    <row r="34" spans="1:12" s="3" customFormat="1" ht="12" customHeight="1" x14ac:dyDescent="0.25">
      <c r="A34" s="58">
        <v>31</v>
      </c>
      <c r="B34" s="92" t="s">
        <v>1212</v>
      </c>
      <c r="C34" s="60" t="s">
        <v>1213</v>
      </c>
      <c r="D34" s="58" t="s">
        <v>545</v>
      </c>
      <c r="E34" s="61" t="s">
        <v>1214</v>
      </c>
      <c r="F34" s="94">
        <v>7</v>
      </c>
      <c r="G34" s="94">
        <v>6</v>
      </c>
      <c r="H34" s="94">
        <v>1</v>
      </c>
      <c r="I34" s="94">
        <v>1</v>
      </c>
      <c r="J34" s="94">
        <v>1</v>
      </c>
      <c r="K34" s="95"/>
      <c r="L34" s="95"/>
    </row>
    <row r="35" spans="1:12" s="3" customFormat="1" ht="12" customHeight="1" x14ac:dyDescent="0.25">
      <c r="A35" s="58">
        <v>32</v>
      </c>
      <c r="B35" s="92" t="s">
        <v>1215</v>
      </c>
      <c r="C35" s="60" t="s">
        <v>1216</v>
      </c>
      <c r="D35" s="58" t="s">
        <v>545</v>
      </c>
      <c r="E35" s="61" t="s">
        <v>1217</v>
      </c>
      <c r="F35" s="94">
        <v>8</v>
      </c>
      <c r="G35" s="94">
        <v>4</v>
      </c>
      <c r="H35" s="94">
        <v>1</v>
      </c>
      <c r="I35" s="94">
        <v>1</v>
      </c>
      <c r="J35" s="94">
        <v>1</v>
      </c>
      <c r="K35" s="95"/>
      <c r="L35" s="95"/>
    </row>
    <row r="36" spans="1:12" s="3" customFormat="1" ht="12" customHeight="1" x14ac:dyDescent="0.25">
      <c r="A36" s="58">
        <v>33</v>
      </c>
      <c r="B36" s="92" t="s">
        <v>1218</v>
      </c>
      <c r="C36" s="60" t="s">
        <v>1219</v>
      </c>
      <c r="D36" s="58" t="s">
        <v>545</v>
      </c>
      <c r="E36" s="61" t="s">
        <v>1220</v>
      </c>
      <c r="F36" s="94">
        <v>3</v>
      </c>
      <c r="G36" s="94">
        <v>3</v>
      </c>
      <c r="H36" s="94">
        <v>1</v>
      </c>
      <c r="I36" s="94">
        <v>1</v>
      </c>
      <c r="J36" s="94">
        <v>1</v>
      </c>
      <c r="K36" s="95"/>
      <c r="L36" s="95"/>
    </row>
    <row r="37" spans="1:12" s="3" customFormat="1" ht="12" customHeight="1" x14ac:dyDescent="0.25">
      <c r="A37" s="58">
        <v>34</v>
      </c>
      <c r="B37" s="92" t="s">
        <v>1221</v>
      </c>
      <c r="C37" s="60" t="s">
        <v>1222</v>
      </c>
      <c r="D37" s="58" t="s">
        <v>545</v>
      </c>
      <c r="E37" s="61" t="s">
        <v>1223</v>
      </c>
      <c r="F37" s="94">
        <v>3</v>
      </c>
      <c r="G37" s="94">
        <v>4</v>
      </c>
      <c r="H37" s="94">
        <v>1</v>
      </c>
      <c r="I37" s="94">
        <v>1</v>
      </c>
      <c r="J37" s="94">
        <v>1</v>
      </c>
      <c r="K37" s="95"/>
      <c r="L37" s="95"/>
    </row>
    <row r="38" spans="1:12" s="3" customFormat="1" ht="12" customHeight="1" x14ac:dyDescent="0.25">
      <c r="A38" s="58">
        <v>35</v>
      </c>
      <c r="B38" s="92" t="s">
        <v>1224</v>
      </c>
      <c r="C38" s="60" t="s">
        <v>881</v>
      </c>
      <c r="D38" s="58" t="s">
        <v>545</v>
      </c>
      <c r="E38" s="61" t="s">
        <v>1225</v>
      </c>
      <c r="F38" s="94">
        <v>5</v>
      </c>
      <c r="G38" s="94">
        <v>5</v>
      </c>
      <c r="H38" s="94">
        <v>1</v>
      </c>
      <c r="I38" s="94">
        <v>1</v>
      </c>
      <c r="J38" s="94">
        <v>1</v>
      </c>
      <c r="K38" s="95"/>
      <c r="L38" s="95"/>
    </row>
    <row r="39" spans="1:12" s="3" customFormat="1" ht="12" customHeight="1" x14ac:dyDescent="0.25">
      <c r="A39" s="58">
        <v>36</v>
      </c>
      <c r="B39" s="92" t="s">
        <v>1226</v>
      </c>
      <c r="C39" s="60" t="s">
        <v>1227</v>
      </c>
      <c r="D39" s="58" t="s">
        <v>545</v>
      </c>
      <c r="E39" s="61" t="s">
        <v>1228</v>
      </c>
      <c r="F39" s="94">
        <v>4</v>
      </c>
      <c r="G39" s="94">
        <v>7</v>
      </c>
      <c r="H39" s="94">
        <v>1</v>
      </c>
      <c r="I39" s="94">
        <v>1</v>
      </c>
      <c r="J39" s="94">
        <v>1</v>
      </c>
      <c r="K39" s="95"/>
      <c r="L39" s="95"/>
    </row>
    <row r="40" spans="1:12" s="3" customFormat="1" ht="12" customHeight="1" x14ac:dyDescent="0.25">
      <c r="A40" s="58">
        <v>37</v>
      </c>
      <c r="B40" s="93" t="s">
        <v>878</v>
      </c>
      <c r="C40" s="60" t="s">
        <v>879</v>
      </c>
      <c r="D40" s="58" t="s">
        <v>191</v>
      </c>
      <c r="E40" s="61" t="s">
        <v>879</v>
      </c>
      <c r="F40" s="94">
        <v>6</v>
      </c>
      <c r="G40" s="94">
        <v>6</v>
      </c>
      <c r="H40" s="94">
        <v>1</v>
      </c>
      <c r="I40" s="94">
        <v>1</v>
      </c>
      <c r="J40" s="94">
        <v>1</v>
      </c>
      <c r="K40" s="95"/>
      <c r="L40" s="95"/>
    </row>
    <row r="41" spans="1:12" s="3" customFormat="1" ht="12" customHeight="1" x14ac:dyDescent="0.25">
      <c r="A41" s="58">
        <v>38</v>
      </c>
      <c r="B41" s="93" t="s">
        <v>880</v>
      </c>
      <c r="C41" s="60" t="s">
        <v>881</v>
      </c>
      <c r="D41" s="58" t="s">
        <v>191</v>
      </c>
      <c r="E41" s="61" t="s">
        <v>882</v>
      </c>
      <c r="F41" s="94">
        <v>6</v>
      </c>
      <c r="G41" s="94">
        <v>6</v>
      </c>
      <c r="H41" s="94">
        <v>1</v>
      </c>
      <c r="I41" s="94">
        <v>1</v>
      </c>
      <c r="J41" s="94">
        <v>1</v>
      </c>
      <c r="K41" s="95"/>
      <c r="L41" s="95"/>
    </row>
    <row r="42" spans="1:12" s="3" customFormat="1" ht="12" customHeight="1" x14ac:dyDescent="0.25">
      <c r="A42" s="58">
        <v>39</v>
      </c>
      <c r="B42" s="93" t="s">
        <v>883</v>
      </c>
      <c r="C42" s="60" t="s">
        <v>884</v>
      </c>
      <c r="D42" s="58" t="s">
        <v>191</v>
      </c>
      <c r="E42" s="61" t="s">
        <v>885</v>
      </c>
      <c r="F42" s="94">
        <v>6</v>
      </c>
      <c r="G42" s="94">
        <v>4</v>
      </c>
      <c r="H42" s="94">
        <v>1</v>
      </c>
      <c r="I42" s="94">
        <v>1</v>
      </c>
      <c r="J42" s="94">
        <v>1</v>
      </c>
      <c r="K42" s="95"/>
      <c r="L42" s="95"/>
    </row>
    <row r="43" spans="1:12" s="3" customFormat="1" ht="12" customHeight="1" x14ac:dyDescent="0.25">
      <c r="A43" s="58">
        <v>40</v>
      </c>
      <c r="B43" s="93" t="s">
        <v>886</v>
      </c>
      <c r="C43" s="60" t="s">
        <v>887</v>
      </c>
      <c r="D43" s="58" t="s">
        <v>191</v>
      </c>
      <c r="E43" s="61" t="s">
        <v>888</v>
      </c>
      <c r="F43" s="94">
        <v>10</v>
      </c>
      <c r="G43" s="94">
        <v>5</v>
      </c>
      <c r="H43" s="94">
        <v>1</v>
      </c>
      <c r="I43" s="94">
        <v>1</v>
      </c>
      <c r="J43" s="94">
        <v>1</v>
      </c>
      <c r="K43" s="95"/>
      <c r="L43" s="95"/>
    </row>
    <row r="44" spans="1:12" s="3" customFormat="1" ht="12" customHeight="1" x14ac:dyDescent="0.25">
      <c r="A44" s="58">
        <v>41</v>
      </c>
      <c r="B44" s="93" t="s">
        <v>889</v>
      </c>
      <c r="C44" s="60" t="s">
        <v>890</v>
      </c>
      <c r="D44" s="58" t="s">
        <v>191</v>
      </c>
      <c r="E44" s="61" t="s">
        <v>891</v>
      </c>
      <c r="F44" s="94">
        <v>5</v>
      </c>
      <c r="G44" s="94">
        <v>3</v>
      </c>
      <c r="H44" s="94">
        <v>1</v>
      </c>
      <c r="I44" s="94">
        <v>1</v>
      </c>
      <c r="J44" s="94">
        <v>1</v>
      </c>
      <c r="K44" s="95"/>
      <c r="L44" s="95"/>
    </row>
    <row r="45" spans="1:12" s="3" customFormat="1" ht="12" customHeight="1" x14ac:dyDescent="0.25">
      <c r="A45" s="58">
        <v>42</v>
      </c>
      <c r="B45" s="93" t="s">
        <v>892</v>
      </c>
      <c r="C45" s="60" t="s">
        <v>893</v>
      </c>
      <c r="D45" s="58" t="s">
        <v>191</v>
      </c>
      <c r="E45" s="61" t="s">
        <v>894</v>
      </c>
      <c r="F45" s="94">
        <v>3</v>
      </c>
      <c r="G45" s="94">
        <v>5</v>
      </c>
      <c r="H45" s="94">
        <v>1</v>
      </c>
      <c r="I45" s="94">
        <v>1</v>
      </c>
      <c r="J45" s="94">
        <v>1</v>
      </c>
      <c r="K45" s="95"/>
      <c r="L45" s="95"/>
    </row>
    <row r="46" spans="1:12" s="3" customFormat="1" ht="12" customHeight="1" x14ac:dyDescent="0.25">
      <c r="A46" s="58">
        <v>43</v>
      </c>
      <c r="B46" s="93" t="s">
        <v>895</v>
      </c>
      <c r="C46" s="60" t="s">
        <v>896</v>
      </c>
      <c r="D46" s="58" t="s">
        <v>191</v>
      </c>
      <c r="E46" s="61" t="s">
        <v>897</v>
      </c>
      <c r="F46" s="94">
        <v>3</v>
      </c>
      <c r="G46" s="94">
        <v>3</v>
      </c>
      <c r="H46" s="94">
        <v>1</v>
      </c>
      <c r="I46" s="94">
        <v>1</v>
      </c>
      <c r="J46" s="94">
        <v>1</v>
      </c>
      <c r="K46" s="95"/>
      <c r="L46" s="95"/>
    </row>
    <row r="47" spans="1:12" s="3" customFormat="1" ht="12" customHeight="1" x14ac:dyDescent="0.25">
      <c r="A47" s="58">
        <v>44</v>
      </c>
      <c r="B47" s="93" t="s">
        <v>898</v>
      </c>
      <c r="C47" s="60" t="s">
        <v>899</v>
      </c>
      <c r="D47" s="58" t="s">
        <v>191</v>
      </c>
      <c r="E47" s="61" t="s">
        <v>900</v>
      </c>
      <c r="F47" s="94">
        <v>5</v>
      </c>
      <c r="G47" s="94">
        <v>3</v>
      </c>
      <c r="H47" s="94">
        <v>1</v>
      </c>
      <c r="I47" s="94">
        <v>1</v>
      </c>
      <c r="J47" s="94">
        <v>1</v>
      </c>
      <c r="K47" s="95"/>
      <c r="L47" s="95"/>
    </row>
    <row r="48" spans="1:12" s="3" customFormat="1" ht="12" customHeight="1" x14ac:dyDescent="0.25">
      <c r="A48" s="58">
        <v>45</v>
      </c>
      <c r="B48" s="93" t="s">
        <v>901</v>
      </c>
      <c r="C48" s="60" t="s">
        <v>902</v>
      </c>
      <c r="D48" s="58" t="s">
        <v>191</v>
      </c>
      <c r="E48" s="61" t="s">
        <v>902</v>
      </c>
      <c r="F48" s="94">
        <v>3</v>
      </c>
      <c r="G48" s="94">
        <v>4</v>
      </c>
      <c r="H48" s="94">
        <v>1</v>
      </c>
      <c r="I48" s="94">
        <v>1</v>
      </c>
      <c r="J48" s="94">
        <v>1</v>
      </c>
      <c r="K48" s="95"/>
      <c r="L48" s="95"/>
    </row>
    <row r="49" spans="1:12" s="3" customFormat="1" ht="12" customHeight="1" x14ac:dyDescent="0.25">
      <c r="A49" s="58">
        <v>46</v>
      </c>
      <c r="B49" s="93" t="s">
        <v>903</v>
      </c>
      <c r="C49" s="60" t="s">
        <v>904</v>
      </c>
      <c r="D49" s="58" t="s">
        <v>191</v>
      </c>
      <c r="E49" s="61" t="s">
        <v>302</v>
      </c>
      <c r="F49" s="94">
        <v>6</v>
      </c>
      <c r="G49" s="94">
        <v>6</v>
      </c>
      <c r="H49" s="94">
        <v>1</v>
      </c>
      <c r="I49" s="94">
        <v>1</v>
      </c>
      <c r="J49" s="94">
        <v>1</v>
      </c>
      <c r="K49" s="95"/>
      <c r="L49" s="95"/>
    </row>
    <row r="50" spans="1:12" s="3" customFormat="1" ht="12" customHeight="1" x14ac:dyDescent="0.25">
      <c r="A50" s="58">
        <v>47</v>
      </c>
      <c r="B50" s="93" t="s">
        <v>905</v>
      </c>
      <c r="C50" s="60" t="s">
        <v>2412</v>
      </c>
      <c r="D50" s="58" t="s">
        <v>191</v>
      </c>
      <c r="E50" s="61" t="s">
        <v>906</v>
      </c>
      <c r="F50" s="94">
        <v>5</v>
      </c>
      <c r="G50" s="94">
        <v>4</v>
      </c>
      <c r="H50" s="94">
        <v>1</v>
      </c>
      <c r="I50" s="94">
        <v>1</v>
      </c>
      <c r="J50" s="94">
        <v>1</v>
      </c>
      <c r="K50" s="95"/>
      <c r="L50" s="95"/>
    </row>
    <row r="51" spans="1:12" s="3" customFormat="1" ht="12" customHeight="1" x14ac:dyDescent="0.25">
      <c r="A51" s="58">
        <v>48</v>
      </c>
      <c r="B51" s="93" t="s">
        <v>907</v>
      </c>
      <c r="C51" s="60" t="s">
        <v>908</v>
      </c>
      <c r="D51" s="58" t="s">
        <v>191</v>
      </c>
      <c r="E51" s="61" t="s">
        <v>909</v>
      </c>
      <c r="F51" s="94">
        <v>5</v>
      </c>
      <c r="G51" s="94">
        <v>3</v>
      </c>
      <c r="H51" s="94">
        <v>1</v>
      </c>
      <c r="I51" s="94">
        <v>1</v>
      </c>
      <c r="J51" s="94">
        <v>1</v>
      </c>
      <c r="K51" s="95"/>
      <c r="L51" s="95"/>
    </row>
    <row r="52" spans="1:12" s="3" customFormat="1" ht="12" customHeight="1" x14ac:dyDescent="0.25">
      <c r="A52" s="58">
        <v>49</v>
      </c>
      <c r="B52" s="93" t="s">
        <v>910</v>
      </c>
      <c r="C52" s="60" t="s">
        <v>911</v>
      </c>
      <c r="D52" s="58" t="s">
        <v>191</v>
      </c>
      <c r="E52" s="61" t="s">
        <v>912</v>
      </c>
      <c r="F52" s="94">
        <v>5</v>
      </c>
      <c r="G52" s="94">
        <v>4</v>
      </c>
      <c r="H52" s="94">
        <v>1</v>
      </c>
      <c r="I52" s="94">
        <v>1</v>
      </c>
      <c r="J52" s="94">
        <v>1</v>
      </c>
      <c r="K52" s="95"/>
      <c r="L52" s="95"/>
    </row>
    <row r="53" spans="1:12" s="3" customFormat="1" ht="12" customHeight="1" x14ac:dyDescent="0.25">
      <c r="A53" s="58">
        <v>50</v>
      </c>
      <c r="B53" s="93" t="s">
        <v>913</v>
      </c>
      <c r="C53" s="60" t="s">
        <v>914</v>
      </c>
      <c r="D53" s="58" t="s">
        <v>191</v>
      </c>
      <c r="E53" s="61" t="s">
        <v>914</v>
      </c>
      <c r="F53" s="94">
        <v>6</v>
      </c>
      <c r="G53" s="94">
        <v>4</v>
      </c>
      <c r="H53" s="94">
        <v>1</v>
      </c>
      <c r="I53" s="94">
        <v>1</v>
      </c>
      <c r="J53" s="94">
        <v>1</v>
      </c>
      <c r="K53" s="95"/>
      <c r="L53" s="95"/>
    </row>
    <row r="54" spans="1:12" s="3" customFormat="1" ht="12" customHeight="1" x14ac:dyDescent="0.25">
      <c r="A54" s="58">
        <v>51</v>
      </c>
      <c r="B54" s="93" t="s">
        <v>915</v>
      </c>
      <c r="C54" s="60" t="s">
        <v>916</v>
      </c>
      <c r="D54" s="58" t="s">
        <v>191</v>
      </c>
      <c r="E54" s="61" t="s">
        <v>528</v>
      </c>
      <c r="F54" s="94">
        <v>4</v>
      </c>
      <c r="G54" s="94">
        <v>3</v>
      </c>
      <c r="H54" s="94">
        <v>1</v>
      </c>
      <c r="I54" s="94">
        <v>1</v>
      </c>
      <c r="J54" s="94">
        <v>1</v>
      </c>
      <c r="K54" s="95"/>
      <c r="L54" s="95"/>
    </row>
    <row r="55" spans="1:12" s="3" customFormat="1" ht="12" customHeight="1" x14ac:dyDescent="0.25">
      <c r="A55" s="58">
        <v>52</v>
      </c>
      <c r="B55" s="93" t="s">
        <v>917</v>
      </c>
      <c r="C55" s="60" t="s">
        <v>904</v>
      </c>
      <c r="D55" s="58" t="s">
        <v>191</v>
      </c>
      <c r="E55" s="61" t="s">
        <v>918</v>
      </c>
      <c r="F55" s="94">
        <v>8</v>
      </c>
      <c r="G55" s="94">
        <v>2</v>
      </c>
      <c r="H55" s="94">
        <v>1</v>
      </c>
      <c r="I55" s="94">
        <v>1</v>
      </c>
      <c r="J55" s="94">
        <v>1</v>
      </c>
      <c r="K55" s="95"/>
      <c r="L55" s="95"/>
    </row>
    <row r="56" spans="1:12" s="3" customFormat="1" ht="12" customHeight="1" x14ac:dyDescent="0.25">
      <c r="A56" s="58">
        <v>53</v>
      </c>
      <c r="B56" s="93" t="s">
        <v>919</v>
      </c>
      <c r="C56" s="60" t="s">
        <v>920</v>
      </c>
      <c r="D56" s="58" t="s">
        <v>191</v>
      </c>
      <c r="E56" s="61" t="s">
        <v>920</v>
      </c>
      <c r="F56" s="94">
        <v>4</v>
      </c>
      <c r="G56" s="94">
        <v>6</v>
      </c>
      <c r="H56" s="94">
        <v>1</v>
      </c>
      <c r="I56" s="94">
        <v>1</v>
      </c>
      <c r="J56" s="94">
        <v>1</v>
      </c>
      <c r="K56" s="95"/>
      <c r="L56" s="95"/>
    </row>
    <row r="57" spans="1:12" s="3" customFormat="1" ht="12" customHeight="1" x14ac:dyDescent="0.25">
      <c r="A57" s="58">
        <v>54</v>
      </c>
      <c r="B57" s="93" t="s">
        <v>921</v>
      </c>
      <c r="C57" s="60" t="s">
        <v>922</v>
      </c>
      <c r="D57" s="58" t="s">
        <v>191</v>
      </c>
      <c r="E57" s="61" t="s">
        <v>923</v>
      </c>
      <c r="F57" s="94">
        <v>3</v>
      </c>
      <c r="G57" s="94">
        <v>4</v>
      </c>
      <c r="H57" s="94">
        <v>1</v>
      </c>
      <c r="I57" s="94">
        <v>1</v>
      </c>
      <c r="J57" s="94">
        <v>1</v>
      </c>
      <c r="K57" s="95"/>
      <c r="L57" s="95"/>
    </row>
    <row r="58" spans="1:12" s="3" customFormat="1" ht="12" customHeight="1" x14ac:dyDescent="0.25">
      <c r="A58" s="58">
        <v>55</v>
      </c>
      <c r="B58" s="93" t="s">
        <v>924</v>
      </c>
      <c r="C58" s="60" t="s">
        <v>925</v>
      </c>
      <c r="D58" s="58" t="s">
        <v>191</v>
      </c>
      <c r="E58" s="61" t="s">
        <v>926</v>
      </c>
      <c r="F58" s="94">
        <v>4</v>
      </c>
      <c r="G58" s="94">
        <v>3</v>
      </c>
      <c r="H58" s="94">
        <v>1</v>
      </c>
      <c r="I58" s="94">
        <v>1</v>
      </c>
      <c r="J58" s="94">
        <v>1</v>
      </c>
      <c r="K58" s="95"/>
      <c r="L58" s="95"/>
    </row>
    <row r="59" spans="1:12" s="3" customFormat="1" ht="12" customHeight="1" x14ac:dyDescent="0.25">
      <c r="A59" s="58">
        <v>56</v>
      </c>
      <c r="B59" s="93" t="s">
        <v>1017</v>
      </c>
      <c r="C59" s="60" t="s">
        <v>1018</v>
      </c>
      <c r="D59" s="58" t="s">
        <v>363</v>
      </c>
      <c r="E59" s="61" t="s">
        <v>1019</v>
      </c>
      <c r="F59" s="94">
        <v>4</v>
      </c>
      <c r="G59" s="94">
        <v>2</v>
      </c>
      <c r="H59" s="94">
        <v>1</v>
      </c>
      <c r="I59" s="94">
        <v>1</v>
      </c>
      <c r="J59" s="94">
        <v>1</v>
      </c>
      <c r="K59" s="95"/>
      <c r="L59" s="95"/>
    </row>
    <row r="60" spans="1:12" s="3" customFormat="1" ht="12" customHeight="1" x14ac:dyDescent="0.25">
      <c r="A60" s="58">
        <v>57</v>
      </c>
      <c r="B60" s="93" t="s">
        <v>1020</v>
      </c>
      <c r="C60" s="60" t="s">
        <v>1021</v>
      </c>
      <c r="D60" s="58" t="s">
        <v>363</v>
      </c>
      <c r="E60" s="61" t="s">
        <v>1021</v>
      </c>
      <c r="F60" s="94">
        <v>5</v>
      </c>
      <c r="G60" s="94">
        <v>3</v>
      </c>
      <c r="H60" s="94">
        <v>1</v>
      </c>
      <c r="I60" s="94">
        <v>1</v>
      </c>
      <c r="J60" s="94">
        <v>1</v>
      </c>
      <c r="K60" s="95"/>
      <c r="L60" s="95"/>
    </row>
    <row r="61" spans="1:12" s="3" customFormat="1" ht="12" customHeight="1" x14ac:dyDescent="0.25">
      <c r="A61" s="58">
        <v>58</v>
      </c>
      <c r="B61" s="93" t="s">
        <v>1022</v>
      </c>
      <c r="C61" s="60" t="s">
        <v>1018</v>
      </c>
      <c r="D61" s="58" t="s">
        <v>363</v>
      </c>
      <c r="E61" s="61" t="s">
        <v>1023</v>
      </c>
      <c r="F61" s="94">
        <v>4</v>
      </c>
      <c r="G61" s="94">
        <v>8</v>
      </c>
      <c r="H61" s="94">
        <v>1</v>
      </c>
      <c r="I61" s="94">
        <v>1</v>
      </c>
      <c r="J61" s="94">
        <v>1</v>
      </c>
      <c r="K61" s="95"/>
      <c r="L61" s="95"/>
    </row>
    <row r="62" spans="1:12" s="3" customFormat="1" ht="12" customHeight="1" x14ac:dyDescent="0.25">
      <c r="A62" s="58">
        <v>59</v>
      </c>
      <c r="B62" s="93" t="s">
        <v>1024</v>
      </c>
      <c r="C62" s="60" t="s">
        <v>1025</v>
      </c>
      <c r="D62" s="58" t="s">
        <v>363</v>
      </c>
      <c r="E62" s="61" t="s">
        <v>1026</v>
      </c>
      <c r="F62" s="94">
        <v>3</v>
      </c>
      <c r="G62" s="94">
        <v>4</v>
      </c>
      <c r="H62" s="94">
        <v>1</v>
      </c>
      <c r="I62" s="94">
        <v>1</v>
      </c>
      <c r="J62" s="94">
        <v>1</v>
      </c>
      <c r="K62" s="95"/>
      <c r="L62" s="95"/>
    </row>
    <row r="63" spans="1:12" s="3" customFormat="1" ht="12" customHeight="1" x14ac:dyDescent="0.25">
      <c r="A63" s="58">
        <v>60</v>
      </c>
      <c r="B63" s="93" t="s">
        <v>1027</v>
      </c>
      <c r="C63" s="60" t="s">
        <v>1028</v>
      </c>
      <c r="D63" s="58" t="s">
        <v>363</v>
      </c>
      <c r="E63" s="61" t="s">
        <v>1029</v>
      </c>
      <c r="F63" s="94">
        <v>3</v>
      </c>
      <c r="G63" s="94">
        <v>3</v>
      </c>
      <c r="H63" s="94">
        <v>1</v>
      </c>
      <c r="I63" s="94">
        <v>1</v>
      </c>
      <c r="J63" s="94">
        <v>1</v>
      </c>
      <c r="K63" s="95"/>
      <c r="L63" s="95"/>
    </row>
    <row r="64" spans="1:12" s="3" customFormat="1" ht="12" customHeight="1" x14ac:dyDescent="0.25">
      <c r="A64" s="58">
        <v>61</v>
      </c>
      <c r="B64" s="93" t="s">
        <v>1030</v>
      </c>
      <c r="C64" s="60" t="s">
        <v>1031</v>
      </c>
      <c r="D64" s="58" t="s">
        <v>363</v>
      </c>
      <c r="E64" s="61" t="s">
        <v>375</v>
      </c>
      <c r="F64" s="94">
        <v>5</v>
      </c>
      <c r="G64" s="94">
        <v>5</v>
      </c>
      <c r="H64" s="94">
        <v>1</v>
      </c>
      <c r="I64" s="94">
        <v>1</v>
      </c>
      <c r="J64" s="94">
        <v>1</v>
      </c>
      <c r="K64" s="95"/>
      <c r="L64" s="95"/>
    </row>
    <row r="65" spans="1:12" s="3" customFormat="1" ht="12" customHeight="1" x14ac:dyDescent="0.25">
      <c r="A65" s="58">
        <v>62</v>
      </c>
      <c r="B65" s="93" t="s">
        <v>1032</v>
      </c>
      <c r="C65" s="60" t="s">
        <v>1033</v>
      </c>
      <c r="D65" s="58" t="s">
        <v>363</v>
      </c>
      <c r="E65" s="61" t="s">
        <v>952</v>
      </c>
      <c r="F65" s="94">
        <v>3</v>
      </c>
      <c r="G65" s="94">
        <v>7</v>
      </c>
      <c r="H65" s="94">
        <v>1</v>
      </c>
      <c r="I65" s="94">
        <v>1</v>
      </c>
      <c r="J65" s="94">
        <v>1</v>
      </c>
      <c r="K65" s="95"/>
      <c r="L65" s="95"/>
    </row>
    <row r="66" spans="1:12" s="3" customFormat="1" ht="12" customHeight="1" x14ac:dyDescent="0.25">
      <c r="A66" s="58">
        <v>63</v>
      </c>
      <c r="B66" s="93" t="s">
        <v>1034</v>
      </c>
      <c r="C66" s="60" t="s">
        <v>1035</v>
      </c>
      <c r="D66" s="58" t="s">
        <v>363</v>
      </c>
      <c r="E66" s="61" t="s">
        <v>834</v>
      </c>
      <c r="F66" s="94">
        <v>5</v>
      </c>
      <c r="G66" s="94">
        <v>7</v>
      </c>
      <c r="H66" s="94">
        <v>1</v>
      </c>
      <c r="I66" s="94">
        <v>1</v>
      </c>
      <c r="J66" s="94">
        <v>1</v>
      </c>
      <c r="K66" s="95"/>
      <c r="L66" s="95"/>
    </row>
    <row r="67" spans="1:12" s="3" customFormat="1" ht="12" customHeight="1" x14ac:dyDescent="0.25">
      <c r="A67" s="58">
        <v>64</v>
      </c>
      <c r="B67" s="93" t="s">
        <v>1036</v>
      </c>
      <c r="C67" s="60" t="s">
        <v>1037</v>
      </c>
      <c r="D67" s="58" t="s">
        <v>363</v>
      </c>
      <c r="E67" s="61" t="s">
        <v>1038</v>
      </c>
      <c r="F67" s="94">
        <v>4</v>
      </c>
      <c r="G67" s="94">
        <v>3</v>
      </c>
      <c r="H67" s="94">
        <v>1</v>
      </c>
      <c r="I67" s="94">
        <v>1</v>
      </c>
      <c r="J67" s="94">
        <v>1</v>
      </c>
      <c r="K67" s="95"/>
      <c r="L67" s="95"/>
    </row>
    <row r="68" spans="1:12" s="3" customFormat="1" ht="12" customHeight="1" x14ac:dyDescent="0.25">
      <c r="A68" s="58">
        <v>65</v>
      </c>
      <c r="B68" s="93" t="s">
        <v>1039</v>
      </c>
      <c r="C68" s="60" t="s">
        <v>1040</v>
      </c>
      <c r="D68" s="58" t="s">
        <v>363</v>
      </c>
      <c r="E68" s="61" t="s">
        <v>1041</v>
      </c>
      <c r="F68" s="94">
        <v>4</v>
      </c>
      <c r="G68" s="94">
        <v>4</v>
      </c>
      <c r="H68" s="94">
        <v>1</v>
      </c>
      <c r="I68" s="94">
        <v>1</v>
      </c>
      <c r="J68" s="94">
        <v>1</v>
      </c>
      <c r="K68" s="95"/>
      <c r="L68" s="95"/>
    </row>
    <row r="69" spans="1:12" s="3" customFormat="1" ht="12" customHeight="1" x14ac:dyDescent="0.25">
      <c r="A69" s="58">
        <v>66</v>
      </c>
      <c r="B69" s="93" t="s">
        <v>1042</v>
      </c>
      <c r="C69" s="60" t="s">
        <v>2411</v>
      </c>
      <c r="D69" s="58" t="s">
        <v>363</v>
      </c>
      <c r="E69" s="61" t="s">
        <v>610</v>
      </c>
      <c r="F69" s="94">
        <v>3</v>
      </c>
      <c r="G69" s="94">
        <v>5</v>
      </c>
      <c r="H69" s="94">
        <v>1</v>
      </c>
      <c r="I69" s="94">
        <v>1</v>
      </c>
      <c r="J69" s="94">
        <v>1</v>
      </c>
      <c r="K69" s="95"/>
      <c r="L69" s="95"/>
    </row>
    <row r="70" spans="1:12" s="3" customFormat="1" ht="12" customHeight="1" x14ac:dyDescent="0.25">
      <c r="A70" s="58">
        <v>67</v>
      </c>
      <c r="B70" s="93" t="s">
        <v>1043</v>
      </c>
      <c r="C70" s="60" t="s">
        <v>1044</v>
      </c>
      <c r="D70" s="58" t="s">
        <v>363</v>
      </c>
      <c r="E70" s="61" t="s">
        <v>1045</v>
      </c>
      <c r="F70" s="94">
        <v>3</v>
      </c>
      <c r="G70" s="94">
        <v>5</v>
      </c>
      <c r="H70" s="94">
        <v>1</v>
      </c>
      <c r="I70" s="94">
        <v>1</v>
      </c>
      <c r="J70" s="94">
        <v>1</v>
      </c>
      <c r="K70" s="95"/>
      <c r="L70" s="95"/>
    </row>
    <row r="71" spans="1:12" s="3" customFormat="1" ht="12" customHeight="1" x14ac:dyDescent="0.25">
      <c r="A71" s="58">
        <v>68</v>
      </c>
      <c r="B71" s="93" t="s">
        <v>1046</v>
      </c>
      <c r="C71" s="60" t="s">
        <v>1047</v>
      </c>
      <c r="D71" s="58" t="s">
        <v>363</v>
      </c>
      <c r="E71" s="61" t="s">
        <v>1048</v>
      </c>
      <c r="F71" s="94">
        <v>7</v>
      </c>
      <c r="G71" s="94">
        <v>6</v>
      </c>
      <c r="H71" s="94">
        <v>1</v>
      </c>
      <c r="I71" s="94">
        <v>1</v>
      </c>
      <c r="J71" s="94">
        <v>1</v>
      </c>
      <c r="K71" s="95"/>
      <c r="L71" s="95"/>
    </row>
    <row r="72" spans="1:12" s="3" customFormat="1" ht="12" customHeight="1" x14ac:dyDescent="0.25">
      <c r="A72" s="58">
        <v>69</v>
      </c>
      <c r="B72" s="93" t="s">
        <v>1049</v>
      </c>
      <c r="C72" s="60" t="s">
        <v>1050</v>
      </c>
      <c r="D72" s="58" t="s">
        <v>363</v>
      </c>
      <c r="E72" s="61" t="s">
        <v>1051</v>
      </c>
      <c r="F72" s="94">
        <v>4</v>
      </c>
      <c r="G72" s="94">
        <v>4</v>
      </c>
      <c r="H72" s="94">
        <v>1</v>
      </c>
      <c r="I72" s="94">
        <v>1</v>
      </c>
      <c r="J72" s="94">
        <v>1</v>
      </c>
      <c r="K72" s="95"/>
      <c r="L72" s="95"/>
    </row>
    <row r="73" spans="1:12" s="3" customFormat="1" ht="12" customHeight="1" x14ac:dyDescent="0.25">
      <c r="A73" s="58">
        <v>70</v>
      </c>
      <c r="B73" s="93" t="s">
        <v>1052</v>
      </c>
      <c r="C73" s="60" t="s">
        <v>1053</v>
      </c>
      <c r="D73" s="58" t="s">
        <v>363</v>
      </c>
      <c r="E73" s="61" t="s">
        <v>1054</v>
      </c>
      <c r="F73" s="94">
        <v>3</v>
      </c>
      <c r="G73" s="94">
        <v>6</v>
      </c>
      <c r="H73" s="94">
        <v>1</v>
      </c>
      <c r="I73" s="94">
        <v>1</v>
      </c>
      <c r="J73" s="94">
        <v>1</v>
      </c>
      <c r="K73" s="95"/>
      <c r="L73" s="95"/>
    </row>
    <row r="74" spans="1:12" s="3" customFormat="1" ht="12" customHeight="1" x14ac:dyDescent="0.25">
      <c r="A74" s="58">
        <v>71</v>
      </c>
      <c r="B74" s="93" t="s">
        <v>1055</v>
      </c>
      <c r="C74" s="60" t="s">
        <v>1056</v>
      </c>
      <c r="D74" s="58" t="s">
        <v>363</v>
      </c>
      <c r="E74" s="61" t="s">
        <v>1057</v>
      </c>
      <c r="F74" s="94">
        <v>5</v>
      </c>
      <c r="G74" s="94">
        <v>6</v>
      </c>
      <c r="H74" s="94">
        <v>1</v>
      </c>
      <c r="I74" s="94">
        <v>1</v>
      </c>
      <c r="J74" s="94">
        <v>1</v>
      </c>
      <c r="K74" s="95"/>
      <c r="L74" s="95"/>
    </row>
    <row r="75" spans="1:12" s="3" customFormat="1" ht="12" customHeight="1" x14ac:dyDescent="0.25">
      <c r="A75" s="58">
        <v>72</v>
      </c>
      <c r="B75" s="93" t="s">
        <v>1058</v>
      </c>
      <c r="C75" s="60" t="s">
        <v>1059</v>
      </c>
      <c r="D75" s="58" t="s">
        <v>363</v>
      </c>
      <c r="E75" s="61" t="s">
        <v>1060</v>
      </c>
      <c r="F75" s="94">
        <v>3</v>
      </c>
      <c r="G75" s="94">
        <v>4</v>
      </c>
      <c r="H75" s="94">
        <v>1</v>
      </c>
      <c r="I75" s="94">
        <v>1</v>
      </c>
      <c r="J75" s="94">
        <v>1</v>
      </c>
      <c r="K75" s="95"/>
      <c r="L75" s="95"/>
    </row>
    <row r="76" spans="1:12" s="3" customFormat="1" ht="12" customHeight="1" x14ac:dyDescent="0.25">
      <c r="A76" s="58">
        <v>73</v>
      </c>
      <c r="B76" s="93" t="s">
        <v>1061</v>
      </c>
      <c r="C76" s="60" t="s">
        <v>1062</v>
      </c>
      <c r="D76" s="58" t="s">
        <v>363</v>
      </c>
      <c r="E76" s="61" t="s">
        <v>1062</v>
      </c>
      <c r="F76" s="94">
        <v>3</v>
      </c>
      <c r="G76" s="94">
        <v>5</v>
      </c>
      <c r="H76" s="94">
        <v>1</v>
      </c>
      <c r="I76" s="94">
        <v>1</v>
      </c>
      <c r="J76" s="94">
        <v>1</v>
      </c>
      <c r="K76" s="95"/>
      <c r="L76" s="95"/>
    </row>
    <row r="77" spans="1:12" s="3" customFormat="1" ht="12" customHeight="1" x14ac:dyDescent="0.25">
      <c r="A77" s="58">
        <v>74</v>
      </c>
      <c r="B77" s="93" t="s">
        <v>1063</v>
      </c>
      <c r="C77" s="60" t="s">
        <v>2407</v>
      </c>
      <c r="D77" s="58" t="s">
        <v>363</v>
      </c>
      <c r="E77" s="61" t="s">
        <v>1064</v>
      </c>
      <c r="F77" s="94">
        <v>3</v>
      </c>
      <c r="G77" s="94">
        <v>6</v>
      </c>
      <c r="H77" s="94">
        <v>1</v>
      </c>
      <c r="I77" s="94">
        <v>1</v>
      </c>
      <c r="J77" s="94">
        <v>1</v>
      </c>
      <c r="K77" s="95"/>
      <c r="L77" s="95"/>
    </row>
    <row r="78" spans="1:12" s="3" customFormat="1" ht="12" customHeight="1" x14ac:dyDescent="0.25">
      <c r="A78" s="58">
        <v>75</v>
      </c>
      <c r="B78" s="92" t="s">
        <v>2425</v>
      </c>
      <c r="C78" s="60" t="s">
        <v>2413</v>
      </c>
      <c r="D78" s="58" t="s">
        <v>363</v>
      </c>
      <c r="E78" s="61" t="s">
        <v>1101</v>
      </c>
      <c r="F78" s="94">
        <v>4</v>
      </c>
      <c r="G78" s="94">
        <v>4</v>
      </c>
      <c r="H78" s="94">
        <v>1</v>
      </c>
      <c r="I78" s="94">
        <v>1</v>
      </c>
      <c r="J78" s="94">
        <v>1</v>
      </c>
      <c r="K78" s="95"/>
      <c r="L78" s="95"/>
    </row>
    <row r="79" spans="1:12" s="3" customFormat="1" ht="12" customHeight="1" x14ac:dyDescent="0.25">
      <c r="A79" s="58">
        <v>76</v>
      </c>
      <c r="B79" s="92" t="s">
        <v>1065</v>
      </c>
      <c r="C79" s="60" t="s">
        <v>1066</v>
      </c>
      <c r="D79" s="58" t="s">
        <v>363</v>
      </c>
      <c r="E79" s="61" t="s">
        <v>1067</v>
      </c>
      <c r="F79" s="94">
        <v>4</v>
      </c>
      <c r="G79" s="94">
        <v>4</v>
      </c>
      <c r="H79" s="94">
        <v>1</v>
      </c>
      <c r="I79" s="94">
        <v>1</v>
      </c>
      <c r="J79" s="94">
        <v>1</v>
      </c>
      <c r="K79" s="95"/>
      <c r="L79" s="95"/>
    </row>
    <row r="80" spans="1:12" s="3" customFormat="1" ht="12" customHeight="1" x14ac:dyDescent="0.25">
      <c r="A80" s="58">
        <v>77</v>
      </c>
      <c r="B80" s="92" t="s">
        <v>1068</v>
      </c>
      <c r="C80" s="60" t="s">
        <v>1069</v>
      </c>
      <c r="D80" s="58" t="s">
        <v>363</v>
      </c>
      <c r="E80" s="61" t="s">
        <v>1070</v>
      </c>
      <c r="F80" s="94">
        <v>4</v>
      </c>
      <c r="G80" s="94">
        <v>4</v>
      </c>
      <c r="H80" s="94">
        <v>1</v>
      </c>
      <c r="I80" s="94">
        <v>1</v>
      </c>
      <c r="J80" s="94">
        <v>1</v>
      </c>
      <c r="K80" s="95"/>
      <c r="L80" s="95"/>
    </row>
    <row r="81" spans="1:12" s="3" customFormat="1" ht="12" customHeight="1" x14ac:dyDescent="0.25">
      <c r="A81" s="58">
        <v>78</v>
      </c>
      <c r="B81" s="92" t="s">
        <v>1071</v>
      </c>
      <c r="C81" s="60" t="s">
        <v>1072</v>
      </c>
      <c r="D81" s="58" t="s">
        <v>363</v>
      </c>
      <c r="E81" s="61" t="s">
        <v>1073</v>
      </c>
      <c r="F81" s="94">
        <v>5</v>
      </c>
      <c r="G81" s="94">
        <v>4</v>
      </c>
      <c r="H81" s="94">
        <v>1</v>
      </c>
      <c r="I81" s="94">
        <v>1</v>
      </c>
      <c r="J81" s="94">
        <v>1</v>
      </c>
      <c r="K81" s="95"/>
      <c r="L81" s="95"/>
    </row>
    <row r="82" spans="1:12" s="3" customFormat="1" ht="12" customHeight="1" x14ac:dyDescent="0.25">
      <c r="A82" s="58">
        <v>79</v>
      </c>
      <c r="B82" s="92" t="s">
        <v>1074</v>
      </c>
      <c r="C82" s="60" t="s">
        <v>1075</v>
      </c>
      <c r="D82" s="58" t="s">
        <v>363</v>
      </c>
      <c r="E82" s="61" t="s">
        <v>1076</v>
      </c>
      <c r="F82" s="94">
        <v>3</v>
      </c>
      <c r="G82" s="94">
        <v>5</v>
      </c>
      <c r="H82" s="94">
        <v>1</v>
      </c>
      <c r="I82" s="94">
        <v>1</v>
      </c>
      <c r="J82" s="94">
        <v>1</v>
      </c>
      <c r="K82" s="95"/>
      <c r="L82" s="95"/>
    </row>
    <row r="83" spans="1:12" s="3" customFormat="1" ht="12" customHeight="1" x14ac:dyDescent="0.25">
      <c r="A83" s="58">
        <v>80</v>
      </c>
      <c r="B83" s="92" t="s">
        <v>1077</v>
      </c>
      <c r="C83" s="60" t="s">
        <v>1078</v>
      </c>
      <c r="D83" s="58" t="s">
        <v>363</v>
      </c>
      <c r="E83" s="61" t="s">
        <v>1079</v>
      </c>
      <c r="F83" s="94">
        <v>4</v>
      </c>
      <c r="G83" s="94">
        <v>3</v>
      </c>
      <c r="H83" s="94">
        <v>1</v>
      </c>
      <c r="I83" s="94">
        <v>1</v>
      </c>
      <c r="J83" s="94">
        <v>1</v>
      </c>
      <c r="K83" s="95"/>
      <c r="L83" s="95"/>
    </row>
    <row r="84" spans="1:12" s="3" customFormat="1" ht="12" customHeight="1" x14ac:dyDescent="0.25">
      <c r="A84" s="58">
        <v>81</v>
      </c>
      <c r="B84" s="92" t="s">
        <v>1080</v>
      </c>
      <c r="C84" s="60" t="s">
        <v>1081</v>
      </c>
      <c r="D84" s="58" t="s">
        <v>363</v>
      </c>
      <c r="E84" s="61" t="s">
        <v>1079</v>
      </c>
      <c r="F84" s="94">
        <v>6</v>
      </c>
      <c r="G84" s="94">
        <v>5</v>
      </c>
      <c r="H84" s="94">
        <v>1</v>
      </c>
      <c r="I84" s="94">
        <v>1</v>
      </c>
      <c r="J84" s="94">
        <v>1</v>
      </c>
      <c r="K84" s="95"/>
      <c r="L84" s="95"/>
    </row>
    <row r="85" spans="1:12" s="3" customFormat="1" ht="12" customHeight="1" x14ac:dyDescent="0.25">
      <c r="A85" s="58">
        <v>82</v>
      </c>
      <c r="B85" s="92" t="s">
        <v>1082</v>
      </c>
      <c r="C85" s="60" t="s">
        <v>1083</v>
      </c>
      <c r="D85" s="58" t="s">
        <v>363</v>
      </c>
      <c r="E85" s="61" t="s">
        <v>1084</v>
      </c>
      <c r="F85" s="94">
        <v>4</v>
      </c>
      <c r="G85" s="94">
        <v>2</v>
      </c>
      <c r="H85" s="94">
        <v>1</v>
      </c>
      <c r="I85" s="94">
        <v>1</v>
      </c>
      <c r="J85" s="94">
        <v>1</v>
      </c>
      <c r="K85" s="95"/>
      <c r="L85" s="95"/>
    </row>
    <row r="86" spans="1:12" s="3" customFormat="1" ht="12" customHeight="1" x14ac:dyDescent="0.25">
      <c r="A86" s="58">
        <v>83</v>
      </c>
      <c r="B86" s="92" t="s">
        <v>1085</v>
      </c>
      <c r="C86" s="60" t="s">
        <v>944</v>
      </c>
      <c r="D86" s="58" t="s">
        <v>363</v>
      </c>
      <c r="E86" s="61" t="s">
        <v>1086</v>
      </c>
      <c r="F86" s="94">
        <v>5</v>
      </c>
      <c r="G86" s="94">
        <v>4</v>
      </c>
      <c r="H86" s="94">
        <v>1</v>
      </c>
      <c r="I86" s="94">
        <v>1</v>
      </c>
      <c r="J86" s="94">
        <v>1</v>
      </c>
      <c r="K86" s="95"/>
      <c r="L86" s="95"/>
    </row>
    <row r="87" spans="1:12" s="3" customFormat="1" ht="12" customHeight="1" x14ac:dyDescent="0.25">
      <c r="A87" s="58">
        <v>84</v>
      </c>
      <c r="B87" s="92" t="s">
        <v>1229</v>
      </c>
      <c r="C87" s="60" t="s">
        <v>1230</v>
      </c>
      <c r="D87" s="58" t="s">
        <v>2397</v>
      </c>
      <c r="E87" s="61" t="s">
        <v>1231</v>
      </c>
      <c r="F87" s="94">
        <v>5</v>
      </c>
      <c r="G87" s="94">
        <v>8</v>
      </c>
      <c r="H87" s="94">
        <v>1</v>
      </c>
      <c r="I87" s="94">
        <v>1</v>
      </c>
      <c r="J87" s="94">
        <v>1</v>
      </c>
      <c r="K87" s="95"/>
      <c r="L87" s="95"/>
    </row>
    <row r="88" spans="1:12" s="3" customFormat="1" ht="12" customHeight="1" x14ac:dyDescent="0.25">
      <c r="A88" s="58">
        <v>85</v>
      </c>
      <c r="B88" s="92" t="s">
        <v>1232</v>
      </c>
      <c r="C88" s="60" t="s">
        <v>1053</v>
      </c>
      <c r="D88" s="58" t="s">
        <v>2397</v>
      </c>
      <c r="E88" s="61" t="s">
        <v>1233</v>
      </c>
      <c r="F88" s="94">
        <v>4</v>
      </c>
      <c r="G88" s="94">
        <v>6</v>
      </c>
      <c r="H88" s="94">
        <v>1</v>
      </c>
      <c r="I88" s="94">
        <v>1</v>
      </c>
      <c r="J88" s="94">
        <v>1</v>
      </c>
      <c r="K88" s="95"/>
      <c r="L88" s="95"/>
    </row>
    <row r="89" spans="1:12" s="3" customFormat="1" ht="12" customHeight="1" x14ac:dyDescent="0.25">
      <c r="A89" s="58">
        <v>86</v>
      </c>
      <c r="B89" s="92" t="s">
        <v>1234</v>
      </c>
      <c r="C89" s="60" t="s">
        <v>944</v>
      </c>
      <c r="D89" s="58" t="s">
        <v>2397</v>
      </c>
      <c r="E89" s="61" t="s">
        <v>1235</v>
      </c>
      <c r="F89" s="94">
        <v>6</v>
      </c>
      <c r="G89" s="94">
        <v>5</v>
      </c>
      <c r="H89" s="94">
        <v>1</v>
      </c>
      <c r="I89" s="94">
        <v>1</v>
      </c>
      <c r="J89" s="94">
        <v>1</v>
      </c>
      <c r="K89" s="95"/>
      <c r="L89" s="95"/>
    </row>
    <row r="90" spans="1:12" s="3" customFormat="1" ht="12" customHeight="1" x14ac:dyDescent="0.25">
      <c r="A90" s="58">
        <v>87</v>
      </c>
      <c r="B90" s="92" t="s">
        <v>1236</v>
      </c>
      <c r="C90" s="60" t="s">
        <v>2392</v>
      </c>
      <c r="D90" s="58" t="s">
        <v>2397</v>
      </c>
      <c r="E90" s="61" t="s">
        <v>1237</v>
      </c>
      <c r="F90" s="95"/>
      <c r="G90" s="95"/>
      <c r="H90" s="94">
        <v>1</v>
      </c>
      <c r="I90" s="95"/>
      <c r="J90" s="95"/>
      <c r="K90" s="94">
        <v>3</v>
      </c>
      <c r="L90" s="94">
        <v>5</v>
      </c>
    </row>
    <row r="91" spans="1:12" s="3" customFormat="1" ht="12" customHeight="1" x14ac:dyDescent="0.25">
      <c r="A91" s="58">
        <v>88</v>
      </c>
      <c r="B91" s="92" t="s">
        <v>1238</v>
      </c>
      <c r="C91" s="60" t="s">
        <v>2394</v>
      </c>
      <c r="D91" s="58" t="s">
        <v>2397</v>
      </c>
      <c r="E91" s="61" t="s">
        <v>1239</v>
      </c>
      <c r="F91" s="95"/>
      <c r="G91" s="95"/>
      <c r="H91" s="94">
        <v>1</v>
      </c>
      <c r="I91" s="95"/>
      <c r="J91" s="95"/>
      <c r="K91" s="94">
        <v>4</v>
      </c>
      <c r="L91" s="94">
        <v>2</v>
      </c>
    </row>
    <row r="92" spans="1:12" s="3" customFormat="1" ht="12" customHeight="1" x14ac:dyDescent="0.25">
      <c r="A92" s="58">
        <v>89</v>
      </c>
      <c r="B92" s="92" t="s">
        <v>1240</v>
      </c>
      <c r="C92" s="60" t="s">
        <v>1241</v>
      </c>
      <c r="D92" s="58" t="s">
        <v>2397</v>
      </c>
      <c r="E92" s="61" t="s">
        <v>1242</v>
      </c>
      <c r="F92" s="94">
        <v>3</v>
      </c>
      <c r="G92" s="94">
        <v>5</v>
      </c>
      <c r="H92" s="94">
        <v>1</v>
      </c>
      <c r="I92" s="94">
        <v>1</v>
      </c>
      <c r="J92" s="94">
        <v>1</v>
      </c>
      <c r="K92" s="95"/>
      <c r="L92" s="95"/>
    </row>
    <row r="93" spans="1:12" s="3" customFormat="1" ht="12" customHeight="1" x14ac:dyDescent="0.25">
      <c r="A93" s="58">
        <v>90</v>
      </c>
      <c r="B93" s="92" t="s">
        <v>1243</v>
      </c>
      <c r="C93" s="60" t="s">
        <v>1018</v>
      </c>
      <c r="D93" s="58" t="s">
        <v>2397</v>
      </c>
      <c r="E93" s="61" t="s">
        <v>1244</v>
      </c>
      <c r="F93" s="94">
        <v>3</v>
      </c>
      <c r="G93" s="94">
        <v>4</v>
      </c>
      <c r="H93" s="94">
        <v>1</v>
      </c>
      <c r="I93" s="94">
        <v>1</v>
      </c>
      <c r="J93" s="94">
        <v>1</v>
      </c>
      <c r="K93" s="95"/>
      <c r="L93" s="95"/>
    </row>
    <row r="94" spans="1:12" s="3" customFormat="1" ht="12" customHeight="1" x14ac:dyDescent="0.25">
      <c r="A94" s="58">
        <v>91</v>
      </c>
      <c r="B94" s="92" t="s">
        <v>1245</v>
      </c>
      <c r="C94" s="60" t="s">
        <v>1246</v>
      </c>
      <c r="D94" s="58" t="s">
        <v>2397</v>
      </c>
      <c r="E94" s="61" t="s">
        <v>1247</v>
      </c>
      <c r="F94" s="94">
        <v>9</v>
      </c>
      <c r="G94" s="94">
        <v>6</v>
      </c>
      <c r="H94" s="94">
        <v>1</v>
      </c>
      <c r="I94" s="94">
        <v>1</v>
      </c>
      <c r="J94" s="94">
        <v>1</v>
      </c>
      <c r="K94" s="95"/>
      <c r="L94" s="95"/>
    </row>
    <row r="95" spans="1:12" s="3" customFormat="1" ht="12" customHeight="1" x14ac:dyDescent="0.25">
      <c r="A95" s="58">
        <v>92</v>
      </c>
      <c r="B95" s="92" t="s">
        <v>1248</v>
      </c>
      <c r="C95" s="60" t="s">
        <v>1249</v>
      </c>
      <c r="D95" s="58" t="s">
        <v>2397</v>
      </c>
      <c r="E95" s="61" t="s">
        <v>378</v>
      </c>
      <c r="F95" s="94">
        <v>3</v>
      </c>
      <c r="G95" s="94">
        <v>4</v>
      </c>
      <c r="H95" s="94">
        <v>1</v>
      </c>
      <c r="I95" s="94">
        <v>1</v>
      </c>
      <c r="J95" s="94">
        <v>1</v>
      </c>
      <c r="K95" s="95"/>
      <c r="L95" s="95"/>
    </row>
    <row r="96" spans="1:12" s="3" customFormat="1" ht="12" customHeight="1" x14ac:dyDescent="0.25">
      <c r="A96" s="58">
        <v>93</v>
      </c>
      <c r="B96" s="92" t="s">
        <v>1250</v>
      </c>
      <c r="C96" s="60" t="s">
        <v>1251</v>
      </c>
      <c r="D96" s="58" t="s">
        <v>2397</v>
      </c>
      <c r="E96" s="61" t="s">
        <v>381</v>
      </c>
      <c r="F96" s="94">
        <v>3</v>
      </c>
      <c r="G96" s="94">
        <v>3</v>
      </c>
      <c r="H96" s="94">
        <v>1</v>
      </c>
      <c r="I96" s="94">
        <v>1</v>
      </c>
      <c r="J96" s="94">
        <v>1</v>
      </c>
      <c r="K96" s="95"/>
      <c r="L96" s="95"/>
    </row>
    <row r="97" spans="1:12" s="3" customFormat="1" ht="12" customHeight="1" x14ac:dyDescent="0.25">
      <c r="A97" s="58">
        <v>94</v>
      </c>
      <c r="B97" s="92" t="s">
        <v>1252</v>
      </c>
      <c r="C97" s="60" t="s">
        <v>1253</v>
      </c>
      <c r="D97" s="58" t="s">
        <v>2397</v>
      </c>
      <c r="E97" s="61" t="s">
        <v>387</v>
      </c>
      <c r="F97" s="94">
        <v>10</v>
      </c>
      <c r="G97" s="94">
        <v>7</v>
      </c>
      <c r="H97" s="94">
        <v>1</v>
      </c>
      <c r="I97" s="94">
        <v>1</v>
      </c>
      <c r="J97" s="94">
        <v>1</v>
      </c>
      <c r="K97" s="95"/>
      <c r="L97" s="95"/>
    </row>
    <row r="98" spans="1:12" s="3" customFormat="1" ht="12" customHeight="1" x14ac:dyDescent="0.25">
      <c r="A98" s="58">
        <v>95</v>
      </c>
      <c r="B98" s="92" t="s">
        <v>1254</v>
      </c>
      <c r="C98" s="60" t="s">
        <v>1255</v>
      </c>
      <c r="D98" s="58" t="s">
        <v>2397</v>
      </c>
      <c r="E98" s="61" t="s">
        <v>1256</v>
      </c>
      <c r="F98" s="94">
        <v>4</v>
      </c>
      <c r="G98" s="94">
        <v>4</v>
      </c>
      <c r="H98" s="94">
        <v>1</v>
      </c>
      <c r="I98" s="94">
        <v>1</v>
      </c>
      <c r="J98" s="94">
        <v>1</v>
      </c>
      <c r="K98" s="95"/>
      <c r="L98" s="95"/>
    </row>
    <row r="99" spans="1:12" s="3" customFormat="1" ht="12" customHeight="1" x14ac:dyDescent="0.25">
      <c r="A99" s="58">
        <v>96</v>
      </c>
      <c r="B99" s="92" t="s">
        <v>1257</v>
      </c>
      <c r="C99" s="60" t="s">
        <v>1258</v>
      </c>
      <c r="D99" s="58" t="s">
        <v>2397</v>
      </c>
      <c r="E99" s="61" t="s">
        <v>1259</v>
      </c>
      <c r="F99" s="94">
        <v>6</v>
      </c>
      <c r="G99" s="94">
        <v>5</v>
      </c>
      <c r="H99" s="94">
        <v>1</v>
      </c>
      <c r="I99" s="94">
        <v>1</v>
      </c>
      <c r="J99" s="94">
        <v>1</v>
      </c>
      <c r="K99" s="95"/>
      <c r="L99" s="95"/>
    </row>
    <row r="100" spans="1:12" s="3" customFormat="1" ht="12" customHeight="1" x14ac:dyDescent="0.25">
      <c r="A100" s="58">
        <v>97</v>
      </c>
      <c r="B100" s="92" t="s">
        <v>1260</v>
      </c>
      <c r="C100" s="60" t="s">
        <v>1115</v>
      </c>
      <c r="D100" s="58" t="s">
        <v>2397</v>
      </c>
      <c r="E100" s="61" t="s">
        <v>1054</v>
      </c>
      <c r="F100" s="94">
        <v>3</v>
      </c>
      <c r="G100" s="94">
        <v>4</v>
      </c>
      <c r="H100" s="94">
        <v>1</v>
      </c>
      <c r="I100" s="94">
        <v>1</v>
      </c>
      <c r="J100" s="94">
        <v>1</v>
      </c>
      <c r="K100" s="95"/>
      <c r="L100" s="95"/>
    </row>
    <row r="101" spans="1:12" s="3" customFormat="1" ht="12" customHeight="1" x14ac:dyDescent="0.25">
      <c r="A101" s="58">
        <v>98</v>
      </c>
      <c r="B101" s="92" t="s">
        <v>1261</v>
      </c>
      <c r="C101" s="60" t="s">
        <v>681</v>
      </c>
      <c r="D101" s="58" t="s">
        <v>2397</v>
      </c>
      <c r="E101" s="61" t="s">
        <v>318</v>
      </c>
      <c r="F101" s="94">
        <v>5</v>
      </c>
      <c r="G101" s="94">
        <v>6</v>
      </c>
      <c r="H101" s="94">
        <v>1</v>
      </c>
      <c r="I101" s="94">
        <v>1</v>
      </c>
      <c r="J101" s="94">
        <v>1</v>
      </c>
      <c r="K101" s="95"/>
      <c r="L101" s="95"/>
    </row>
    <row r="102" spans="1:12" s="3" customFormat="1" ht="12" customHeight="1" x14ac:dyDescent="0.25">
      <c r="A102" s="58">
        <v>99</v>
      </c>
      <c r="B102" s="92" t="s">
        <v>1262</v>
      </c>
      <c r="C102" s="60" t="s">
        <v>1018</v>
      </c>
      <c r="D102" s="58" t="s">
        <v>2397</v>
      </c>
      <c r="E102" s="61" t="s">
        <v>1263</v>
      </c>
      <c r="F102" s="94">
        <v>3</v>
      </c>
      <c r="G102" s="94">
        <v>3</v>
      </c>
      <c r="H102" s="94">
        <v>1</v>
      </c>
      <c r="I102" s="94">
        <v>1</v>
      </c>
      <c r="J102" s="94">
        <v>1</v>
      </c>
      <c r="K102" s="95"/>
      <c r="L102" s="95"/>
    </row>
    <row r="103" spans="1:12" s="3" customFormat="1" ht="12" customHeight="1" x14ac:dyDescent="0.25">
      <c r="A103" s="58">
        <v>100</v>
      </c>
      <c r="B103" s="92" t="s">
        <v>1264</v>
      </c>
      <c r="C103" s="60" t="s">
        <v>1265</v>
      </c>
      <c r="D103" s="58" t="s">
        <v>2397</v>
      </c>
      <c r="E103" s="61" t="s">
        <v>1265</v>
      </c>
      <c r="F103" s="94">
        <v>5</v>
      </c>
      <c r="G103" s="94">
        <v>3</v>
      </c>
      <c r="H103" s="94">
        <v>1</v>
      </c>
      <c r="I103" s="94">
        <v>1</v>
      </c>
      <c r="J103" s="94">
        <v>1</v>
      </c>
      <c r="K103" s="95"/>
      <c r="L103" s="95"/>
    </row>
    <row r="104" spans="1:12" s="3" customFormat="1" ht="12" customHeight="1" x14ac:dyDescent="0.25">
      <c r="A104" s="58">
        <v>101</v>
      </c>
      <c r="B104" s="92" t="s">
        <v>1266</v>
      </c>
      <c r="C104" s="60" t="s">
        <v>2395</v>
      </c>
      <c r="D104" s="58" t="s">
        <v>2397</v>
      </c>
      <c r="E104" s="61" t="s">
        <v>1267</v>
      </c>
      <c r="F104" s="95"/>
      <c r="G104" s="95"/>
      <c r="H104" s="94">
        <v>1</v>
      </c>
      <c r="I104" s="95"/>
      <c r="J104" s="95"/>
      <c r="K104" s="94">
        <v>3</v>
      </c>
      <c r="L104" s="94">
        <v>4</v>
      </c>
    </row>
    <row r="105" spans="1:12" s="3" customFormat="1" ht="12" customHeight="1" x14ac:dyDescent="0.25">
      <c r="A105" s="58">
        <v>102</v>
      </c>
      <c r="B105" s="92" t="s">
        <v>1268</v>
      </c>
      <c r="C105" s="60" t="s">
        <v>1269</v>
      </c>
      <c r="D105" s="58" t="s">
        <v>2397</v>
      </c>
      <c r="E105" s="61" t="s">
        <v>641</v>
      </c>
      <c r="F105" s="94">
        <v>3</v>
      </c>
      <c r="G105" s="94">
        <v>6</v>
      </c>
      <c r="H105" s="94">
        <v>1</v>
      </c>
      <c r="I105" s="94">
        <v>1</v>
      </c>
      <c r="J105" s="94">
        <v>1</v>
      </c>
      <c r="K105" s="95"/>
      <c r="L105" s="95"/>
    </row>
    <row r="106" spans="1:12" s="3" customFormat="1" ht="12" customHeight="1" x14ac:dyDescent="0.25">
      <c r="A106" s="58">
        <v>103</v>
      </c>
      <c r="B106" s="92" t="s">
        <v>1270</v>
      </c>
      <c r="C106" s="60" t="s">
        <v>2405</v>
      </c>
      <c r="D106" s="58" t="s">
        <v>2397</v>
      </c>
      <c r="E106" s="61" t="s">
        <v>1271</v>
      </c>
      <c r="F106" s="94">
        <v>5</v>
      </c>
      <c r="G106" s="94">
        <v>4</v>
      </c>
      <c r="H106" s="94">
        <v>1</v>
      </c>
      <c r="I106" s="94">
        <v>1</v>
      </c>
      <c r="J106" s="94">
        <v>1</v>
      </c>
      <c r="K106" s="95"/>
      <c r="L106" s="95"/>
    </row>
    <row r="107" spans="1:12" s="3" customFormat="1" ht="12" customHeight="1" x14ac:dyDescent="0.25">
      <c r="A107" s="58">
        <v>104</v>
      </c>
      <c r="B107" s="92" t="s">
        <v>1272</v>
      </c>
      <c r="C107" s="60" t="s">
        <v>1273</v>
      </c>
      <c r="D107" s="58" t="s">
        <v>2397</v>
      </c>
      <c r="E107" s="61" t="s">
        <v>1273</v>
      </c>
      <c r="F107" s="94">
        <v>4</v>
      </c>
      <c r="G107" s="94">
        <v>2</v>
      </c>
      <c r="H107" s="94">
        <v>1</v>
      </c>
      <c r="I107" s="94">
        <v>1</v>
      </c>
      <c r="J107" s="94">
        <v>1</v>
      </c>
      <c r="K107" s="95"/>
      <c r="L107" s="95"/>
    </row>
    <row r="108" spans="1:12" s="3" customFormat="1" ht="12" customHeight="1" x14ac:dyDescent="0.25">
      <c r="A108" s="58">
        <v>105</v>
      </c>
      <c r="B108" s="92" t="s">
        <v>1274</v>
      </c>
      <c r="C108" s="60" t="s">
        <v>1275</v>
      </c>
      <c r="D108" s="58" t="s">
        <v>2397</v>
      </c>
      <c r="E108" s="61" t="s">
        <v>1276</v>
      </c>
      <c r="F108" s="94">
        <v>4</v>
      </c>
      <c r="G108" s="94">
        <v>11</v>
      </c>
      <c r="H108" s="94">
        <v>1</v>
      </c>
      <c r="I108" s="94">
        <v>1</v>
      </c>
      <c r="J108" s="94">
        <v>1</v>
      </c>
      <c r="K108" s="95"/>
      <c r="L108" s="95"/>
    </row>
    <row r="109" spans="1:12" s="3" customFormat="1" ht="12" customHeight="1" x14ac:dyDescent="0.25">
      <c r="A109" s="58">
        <v>106</v>
      </c>
      <c r="B109" s="92" t="s">
        <v>1277</v>
      </c>
      <c r="C109" s="60" t="s">
        <v>2410</v>
      </c>
      <c r="D109" s="58" t="s">
        <v>2397</v>
      </c>
      <c r="E109" s="61" t="s">
        <v>1278</v>
      </c>
      <c r="F109" s="94">
        <v>5</v>
      </c>
      <c r="G109" s="94">
        <v>3</v>
      </c>
      <c r="H109" s="94">
        <v>1</v>
      </c>
      <c r="I109" s="94">
        <v>1</v>
      </c>
      <c r="J109" s="94">
        <v>1</v>
      </c>
      <c r="K109" s="95"/>
      <c r="L109" s="95"/>
    </row>
    <row r="110" spans="1:12" s="3" customFormat="1" ht="12" customHeight="1" x14ac:dyDescent="0.25">
      <c r="A110" s="58">
        <v>107</v>
      </c>
      <c r="B110" s="92" t="s">
        <v>1279</v>
      </c>
      <c r="C110" s="60" t="s">
        <v>1280</v>
      </c>
      <c r="D110" s="58" t="s">
        <v>2397</v>
      </c>
      <c r="E110" s="61" t="s">
        <v>1281</v>
      </c>
      <c r="F110" s="94">
        <v>5</v>
      </c>
      <c r="G110" s="94">
        <v>3</v>
      </c>
      <c r="H110" s="94">
        <v>1</v>
      </c>
      <c r="I110" s="94">
        <v>1</v>
      </c>
      <c r="J110" s="94">
        <v>1</v>
      </c>
      <c r="K110" s="95"/>
      <c r="L110" s="95"/>
    </row>
    <row r="111" spans="1:12" s="3" customFormat="1" ht="12" customHeight="1" x14ac:dyDescent="0.25">
      <c r="A111" s="58">
        <v>108</v>
      </c>
      <c r="B111" s="92" t="s">
        <v>1282</v>
      </c>
      <c r="C111" s="60" t="s">
        <v>2396</v>
      </c>
      <c r="D111" s="58" t="s">
        <v>2397</v>
      </c>
      <c r="E111" s="61" t="s">
        <v>1283</v>
      </c>
      <c r="F111" s="95"/>
      <c r="G111" s="95"/>
      <c r="H111" s="94">
        <v>1</v>
      </c>
      <c r="I111" s="95"/>
      <c r="J111" s="95"/>
      <c r="K111" s="94">
        <v>6</v>
      </c>
      <c r="L111" s="94">
        <v>2</v>
      </c>
    </row>
    <row r="112" spans="1:12" s="3" customFormat="1" ht="12" customHeight="1" x14ac:dyDescent="0.25">
      <c r="A112" s="58">
        <v>109</v>
      </c>
      <c r="B112" s="92" t="s">
        <v>1284</v>
      </c>
      <c r="C112" s="60" t="s">
        <v>1285</v>
      </c>
      <c r="D112" s="58" t="s">
        <v>2397</v>
      </c>
      <c r="E112" s="61" t="s">
        <v>1285</v>
      </c>
      <c r="F112" s="94">
        <v>6</v>
      </c>
      <c r="G112" s="94">
        <v>4</v>
      </c>
      <c r="H112" s="94">
        <v>1</v>
      </c>
      <c r="I112" s="94">
        <v>1</v>
      </c>
      <c r="J112" s="94">
        <v>1</v>
      </c>
      <c r="K112" s="95"/>
      <c r="L112" s="95"/>
    </row>
    <row r="113" spans="1:12" s="3" customFormat="1" ht="12" customHeight="1" x14ac:dyDescent="0.25">
      <c r="A113" s="58">
        <v>110</v>
      </c>
      <c r="B113" s="92" t="s">
        <v>1286</v>
      </c>
      <c r="C113" s="60" t="s">
        <v>1287</v>
      </c>
      <c r="D113" s="58" t="s">
        <v>2397</v>
      </c>
      <c r="E113" s="61" t="s">
        <v>1288</v>
      </c>
      <c r="F113" s="94">
        <v>3</v>
      </c>
      <c r="G113" s="94">
        <v>4</v>
      </c>
      <c r="H113" s="94">
        <v>1</v>
      </c>
      <c r="I113" s="94">
        <v>1</v>
      </c>
      <c r="J113" s="94">
        <v>1</v>
      </c>
      <c r="K113" s="95"/>
      <c r="L113" s="95"/>
    </row>
    <row r="114" spans="1:12" s="3" customFormat="1" ht="12" customHeight="1" x14ac:dyDescent="0.25">
      <c r="A114" s="58">
        <v>111</v>
      </c>
      <c r="B114" s="92" t="s">
        <v>1289</v>
      </c>
      <c r="C114" s="60" t="s">
        <v>2406</v>
      </c>
      <c r="D114" s="58" t="s">
        <v>2397</v>
      </c>
      <c r="E114" s="61" t="s">
        <v>1290</v>
      </c>
      <c r="F114" s="94">
        <v>3</v>
      </c>
      <c r="G114" s="94">
        <v>3</v>
      </c>
      <c r="H114" s="94">
        <v>1</v>
      </c>
      <c r="I114" s="94">
        <v>1</v>
      </c>
      <c r="J114" s="94">
        <v>1</v>
      </c>
      <c r="K114" s="95"/>
      <c r="L114" s="95"/>
    </row>
    <row r="115" spans="1:12" s="3" customFormat="1" ht="12" customHeight="1" x14ac:dyDescent="0.25">
      <c r="A115" s="58">
        <v>112</v>
      </c>
      <c r="B115" s="92" t="s">
        <v>2422</v>
      </c>
      <c r="C115" s="60" t="s">
        <v>2414</v>
      </c>
      <c r="D115" s="58" t="s">
        <v>2397</v>
      </c>
      <c r="E115" s="61" t="s">
        <v>2415</v>
      </c>
      <c r="F115" s="94">
        <v>4</v>
      </c>
      <c r="G115" s="94">
        <v>4</v>
      </c>
      <c r="H115" s="94">
        <v>1</v>
      </c>
      <c r="I115" s="94">
        <v>1</v>
      </c>
      <c r="J115" s="94">
        <v>1</v>
      </c>
      <c r="K115" s="95"/>
      <c r="L115" s="95"/>
    </row>
    <row r="116" spans="1:12" s="3" customFormat="1" ht="12" customHeight="1" x14ac:dyDescent="0.25">
      <c r="A116" s="58">
        <v>113</v>
      </c>
      <c r="B116" s="92" t="s">
        <v>1291</v>
      </c>
      <c r="C116" s="60" t="s">
        <v>1000</v>
      </c>
      <c r="D116" s="58" t="s">
        <v>2397</v>
      </c>
      <c r="E116" s="61" t="s">
        <v>1292</v>
      </c>
      <c r="F116" s="94">
        <v>4</v>
      </c>
      <c r="G116" s="94">
        <v>7</v>
      </c>
      <c r="H116" s="94">
        <v>1</v>
      </c>
      <c r="I116" s="94">
        <v>1</v>
      </c>
      <c r="J116" s="94">
        <v>1</v>
      </c>
      <c r="K116" s="95"/>
      <c r="L116" s="95"/>
    </row>
    <row r="117" spans="1:12" s="3" customFormat="1" ht="12" customHeight="1" x14ac:dyDescent="0.25">
      <c r="A117" s="58">
        <v>114</v>
      </c>
      <c r="B117" s="92" t="s">
        <v>1293</v>
      </c>
      <c r="C117" s="60" t="s">
        <v>1294</v>
      </c>
      <c r="D117" s="58" t="s">
        <v>2397</v>
      </c>
      <c r="E117" s="61" t="s">
        <v>1228</v>
      </c>
      <c r="F117" s="94">
        <v>3</v>
      </c>
      <c r="G117" s="94">
        <v>4</v>
      </c>
      <c r="H117" s="94">
        <v>1</v>
      </c>
      <c r="I117" s="94">
        <v>1</v>
      </c>
      <c r="J117" s="94">
        <v>1</v>
      </c>
      <c r="K117" s="95"/>
      <c r="L117" s="95"/>
    </row>
    <row r="118" spans="1:12" s="3" customFormat="1" ht="12" customHeight="1" x14ac:dyDescent="0.25">
      <c r="A118" s="58">
        <v>115</v>
      </c>
      <c r="B118" s="92" t="s">
        <v>2421</v>
      </c>
      <c r="C118" s="60" t="s">
        <v>2420</v>
      </c>
      <c r="D118" s="58" t="s">
        <v>2397</v>
      </c>
      <c r="E118" s="61" t="s">
        <v>2420</v>
      </c>
      <c r="F118" s="94">
        <v>4</v>
      </c>
      <c r="G118" s="94">
        <v>4</v>
      </c>
      <c r="H118" s="94">
        <v>1</v>
      </c>
      <c r="I118" s="94">
        <v>1</v>
      </c>
      <c r="J118" s="94">
        <v>1</v>
      </c>
      <c r="K118" s="95"/>
      <c r="L118" s="95"/>
    </row>
    <row r="119" spans="1:12" s="3" customFormat="1" ht="12" customHeight="1" x14ac:dyDescent="0.25">
      <c r="A119" s="58">
        <v>116</v>
      </c>
      <c r="B119" s="92" t="s">
        <v>1295</v>
      </c>
      <c r="C119" s="60" t="s">
        <v>1088</v>
      </c>
      <c r="D119" s="58" t="s">
        <v>818</v>
      </c>
      <c r="E119" s="61" t="s">
        <v>1296</v>
      </c>
      <c r="F119" s="94">
        <v>6</v>
      </c>
      <c r="G119" s="94">
        <v>2</v>
      </c>
      <c r="H119" s="94">
        <v>1</v>
      </c>
      <c r="I119" s="94">
        <v>1</v>
      </c>
      <c r="J119" s="94">
        <v>1</v>
      </c>
      <c r="K119" s="95"/>
      <c r="L119" s="95"/>
    </row>
    <row r="120" spans="1:12" s="3" customFormat="1" ht="12" customHeight="1" x14ac:dyDescent="0.25">
      <c r="A120" s="58">
        <v>117</v>
      </c>
      <c r="B120" s="92" t="s">
        <v>1297</v>
      </c>
      <c r="C120" s="60" t="s">
        <v>2417</v>
      </c>
      <c r="D120" s="58" t="s">
        <v>818</v>
      </c>
      <c r="E120" s="61" t="s">
        <v>1298</v>
      </c>
      <c r="F120" s="94">
        <v>7</v>
      </c>
      <c r="G120" s="94">
        <v>5</v>
      </c>
      <c r="H120" s="94">
        <v>1</v>
      </c>
      <c r="I120" s="94">
        <v>1</v>
      </c>
      <c r="J120" s="94">
        <v>1</v>
      </c>
      <c r="K120" s="95"/>
      <c r="L120" s="95"/>
    </row>
    <row r="121" spans="1:12" s="3" customFormat="1" ht="12" customHeight="1" x14ac:dyDescent="0.25">
      <c r="A121" s="58">
        <v>118</v>
      </c>
      <c r="B121" s="92" t="s">
        <v>1299</v>
      </c>
      <c r="C121" s="60" t="s">
        <v>2416</v>
      </c>
      <c r="D121" s="58" t="s">
        <v>818</v>
      </c>
      <c r="E121" s="61" t="s">
        <v>1300</v>
      </c>
      <c r="F121" s="94">
        <v>4</v>
      </c>
      <c r="G121" s="94">
        <v>6</v>
      </c>
      <c r="H121" s="94">
        <v>1</v>
      </c>
      <c r="I121" s="94">
        <v>1</v>
      </c>
      <c r="J121" s="94">
        <v>1</v>
      </c>
      <c r="K121" s="95"/>
      <c r="L121" s="95"/>
    </row>
    <row r="122" spans="1:12" s="3" customFormat="1" ht="12" customHeight="1" x14ac:dyDescent="0.25">
      <c r="A122" s="58">
        <v>119</v>
      </c>
      <c r="B122" s="92" t="s">
        <v>1301</v>
      </c>
      <c r="C122" s="60" t="s">
        <v>1302</v>
      </c>
      <c r="D122" s="58" t="s">
        <v>818</v>
      </c>
      <c r="E122" s="61" t="s">
        <v>709</v>
      </c>
      <c r="F122" s="94">
        <v>5</v>
      </c>
      <c r="G122" s="94">
        <v>11</v>
      </c>
      <c r="H122" s="94">
        <v>1</v>
      </c>
      <c r="I122" s="94">
        <v>1</v>
      </c>
      <c r="J122" s="94">
        <v>1</v>
      </c>
      <c r="K122" s="95"/>
      <c r="L122" s="95"/>
    </row>
    <row r="123" spans="1:12" s="3" customFormat="1" ht="12" customHeight="1" x14ac:dyDescent="0.25">
      <c r="A123" s="58">
        <v>120</v>
      </c>
      <c r="B123" s="92" t="s">
        <v>1303</v>
      </c>
      <c r="C123" s="60" t="s">
        <v>1134</v>
      </c>
      <c r="D123" s="58" t="s">
        <v>818</v>
      </c>
      <c r="E123" s="61" t="s">
        <v>276</v>
      </c>
      <c r="F123" s="94">
        <v>5</v>
      </c>
      <c r="G123" s="94">
        <v>6</v>
      </c>
      <c r="H123" s="94">
        <v>1</v>
      </c>
      <c r="I123" s="94">
        <v>1</v>
      </c>
      <c r="J123" s="94">
        <v>1</v>
      </c>
      <c r="K123" s="95"/>
      <c r="L123" s="95"/>
    </row>
    <row r="124" spans="1:12" s="3" customFormat="1" ht="12" customHeight="1" x14ac:dyDescent="0.25">
      <c r="A124" s="58">
        <v>121</v>
      </c>
      <c r="B124" s="92" t="s">
        <v>1304</v>
      </c>
      <c r="C124" s="60" t="s">
        <v>1305</v>
      </c>
      <c r="D124" s="58" t="s">
        <v>818</v>
      </c>
      <c r="E124" s="61" t="s">
        <v>1306</v>
      </c>
      <c r="F124" s="94">
        <v>3</v>
      </c>
      <c r="G124" s="94">
        <v>5</v>
      </c>
      <c r="H124" s="94">
        <v>1</v>
      </c>
      <c r="I124" s="94">
        <v>1</v>
      </c>
      <c r="J124" s="94">
        <v>1</v>
      </c>
      <c r="K124" s="95"/>
      <c r="L124" s="95"/>
    </row>
    <row r="125" spans="1:12" s="3" customFormat="1" ht="12" customHeight="1" x14ac:dyDescent="0.25">
      <c r="A125" s="58">
        <v>122</v>
      </c>
      <c r="B125" s="92" t="s">
        <v>1307</v>
      </c>
      <c r="C125" s="60" t="s">
        <v>1308</v>
      </c>
      <c r="D125" s="58" t="s">
        <v>818</v>
      </c>
      <c r="E125" s="61" t="s">
        <v>1309</v>
      </c>
      <c r="F125" s="94">
        <v>6</v>
      </c>
      <c r="G125" s="94">
        <v>4</v>
      </c>
      <c r="H125" s="94">
        <v>1</v>
      </c>
      <c r="I125" s="94">
        <v>1</v>
      </c>
      <c r="J125" s="94">
        <v>1</v>
      </c>
      <c r="K125" s="95"/>
      <c r="L125" s="95"/>
    </row>
    <row r="126" spans="1:12" s="3" customFormat="1" ht="12" customHeight="1" x14ac:dyDescent="0.25">
      <c r="A126" s="58">
        <v>123</v>
      </c>
      <c r="B126" s="92" t="s">
        <v>1310</v>
      </c>
      <c r="C126" s="60" t="s">
        <v>1311</v>
      </c>
      <c r="D126" s="58" t="s">
        <v>818</v>
      </c>
      <c r="E126" s="61" t="s">
        <v>1312</v>
      </c>
      <c r="F126" s="94">
        <v>5</v>
      </c>
      <c r="G126" s="94">
        <v>2</v>
      </c>
      <c r="H126" s="94">
        <v>1</v>
      </c>
      <c r="I126" s="94">
        <v>1</v>
      </c>
      <c r="J126" s="94">
        <v>1</v>
      </c>
      <c r="K126" s="95"/>
      <c r="L126" s="95"/>
    </row>
    <row r="127" spans="1:12" s="3" customFormat="1" ht="12" customHeight="1" x14ac:dyDescent="0.25">
      <c r="A127" s="58">
        <v>124</v>
      </c>
      <c r="B127" s="92" t="s">
        <v>1313</v>
      </c>
      <c r="C127" s="60" t="s">
        <v>1314</v>
      </c>
      <c r="D127" s="58" t="s">
        <v>818</v>
      </c>
      <c r="E127" s="61" t="s">
        <v>1315</v>
      </c>
      <c r="F127" s="94">
        <v>6</v>
      </c>
      <c r="G127" s="94">
        <v>5</v>
      </c>
      <c r="H127" s="94">
        <v>1</v>
      </c>
      <c r="I127" s="94">
        <v>1</v>
      </c>
      <c r="J127" s="94">
        <v>1</v>
      </c>
      <c r="K127" s="95"/>
      <c r="L127" s="95"/>
    </row>
    <row r="128" spans="1:12" s="3" customFormat="1" ht="12" customHeight="1" x14ac:dyDescent="0.25">
      <c r="A128" s="58">
        <v>125</v>
      </c>
      <c r="B128" s="92" t="s">
        <v>1316</v>
      </c>
      <c r="C128" s="60" t="s">
        <v>1317</v>
      </c>
      <c r="D128" s="58" t="s">
        <v>818</v>
      </c>
      <c r="E128" s="61" t="s">
        <v>1318</v>
      </c>
      <c r="F128" s="94">
        <v>7</v>
      </c>
      <c r="G128" s="94">
        <v>6</v>
      </c>
      <c r="H128" s="94">
        <v>1</v>
      </c>
      <c r="I128" s="94">
        <v>1</v>
      </c>
      <c r="J128" s="94">
        <v>1</v>
      </c>
      <c r="K128" s="95"/>
      <c r="L128" s="95"/>
    </row>
    <row r="129" spans="1:12" s="3" customFormat="1" ht="12" customHeight="1" x14ac:dyDescent="0.25">
      <c r="A129" s="58">
        <v>126</v>
      </c>
      <c r="B129" s="92" t="s">
        <v>1319</v>
      </c>
      <c r="C129" s="60" t="s">
        <v>1320</v>
      </c>
      <c r="D129" s="58" t="s">
        <v>818</v>
      </c>
      <c r="E129" s="61" t="s">
        <v>1321</v>
      </c>
      <c r="F129" s="94">
        <v>6</v>
      </c>
      <c r="G129" s="94">
        <v>5</v>
      </c>
      <c r="H129" s="94">
        <v>1</v>
      </c>
      <c r="I129" s="94">
        <v>1</v>
      </c>
      <c r="J129" s="94">
        <v>1</v>
      </c>
      <c r="K129" s="95"/>
      <c r="L129" s="95"/>
    </row>
    <row r="130" spans="1:12" s="3" customFormat="1" ht="12" customHeight="1" x14ac:dyDescent="0.25">
      <c r="A130" s="58">
        <v>127</v>
      </c>
      <c r="B130" s="92" t="s">
        <v>1322</v>
      </c>
      <c r="C130" s="60" t="s">
        <v>1323</v>
      </c>
      <c r="D130" s="58" t="s">
        <v>818</v>
      </c>
      <c r="E130" s="61" t="s">
        <v>1324</v>
      </c>
      <c r="F130" s="94">
        <v>3</v>
      </c>
      <c r="G130" s="94">
        <v>6</v>
      </c>
      <c r="H130" s="94">
        <v>1</v>
      </c>
      <c r="I130" s="94">
        <v>1</v>
      </c>
      <c r="J130" s="94">
        <v>1</v>
      </c>
      <c r="K130" s="95"/>
      <c r="L130" s="95"/>
    </row>
    <row r="131" spans="1:12" s="3" customFormat="1" ht="12" customHeight="1" x14ac:dyDescent="0.25">
      <c r="A131" s="58">
        <v>128</v>
      </c>
      <c r="B131" s="92" t="s">
        <v>1325</v>
      </c>
      <c r="C131" s="60" t="s">
        <v>1326</v>
      </c>
      <c r="D131" s="58" t="s">
        <v>818</v>
      </c>
      <c r="E131" s="61" t="s">
        <v>239</v>
      </c>
      <c r="F131" s="94">
        <v>6</v>
      </c>
      <c r="G131" s="94">
        <v>3</v>
      </c>
      <c r="H131" s="94">
        <v>1</v>
      </c>
      <c r="I131" s="94">
        <v>1</v>
      </c>
      <c r="J131" s="94">
        <v>1</v>
      </c>
      <c r="K131" s="95"/>
      <c r="L131" s="95"/>
    </row>
    <row r="132" spans="1:12" s="3" customFormat="1" ht="12" customHeight="1" x14ac:dyDescent="0.25">
      <c r="A132" s="58">
        <v>129</v>
      </c>
      <c r="B132" s="92" t="s">
        <v>1327</v>
      </c>
      <c r="C132" s="60" t="s">
        <v>1328</v>
      </c>
      <c r="D132" s="58" t="s">
        <v>818</v>
      </c>
      <c r="E132" s="61" t="s">
        <v>520</v>
      </c>
      <c r="F132" s="94">
        <v>5</v>
      </c>
      <c r="G132" s="94">
        <v>4</v>
      </c>
      <c r="H132" s="94">
        <v>1</v>
      </c>
      <c r="I132" s="94">
        <v>1</v>
      </c>
      <c r="J132" s="94">
        <v>1</v>
      </c>
      <c r="K132" s="95"/>
      <c r="L132" s="95"/>
    </row>
    <row r="133" spans="1:12" s="3" customFormat="1" ht="12" customHeight="1" x14ac:dyDescent="0.25">
      <c r="A133" s="58">
        <v>130</v>
      </c>
      <c r="B133" s="92" t="s">
        <v>1329</v>
      </c>
      <c r="C133" s="60" t="s">
        <v>1330</v>
      </c>
      <c r="D133" s="58" t="s">
        <v>818</v>
      </c>
      <c r="E133" s="61" t="s">
        <v>1331</v>
      </c>
      <c r="F133" s="94">
        <v>6</v>
      </c>
      <c r="G133" s="94">
        <v>3</v>
      </c>
      <c r="H133" s="94">
        <v>1</v>
      </c>
      <c r="I133" s="94">
        <v>1</v>
      </c>
      <c r="J133" s="94">
        <v>1</v>
      </c>
      <c r="K133" s="95"/>
      <c r="L133" s="95"/>
    </row>
    <row r="134" spans="1:12" s="3" customFormat="1" ht="12" customHeight="1" x14ac:dyDescent="0.25">
      <c r="A134" s="58">
        <v>131</v>
      </c>
      <c r="B134" s="92" t="s">
        <v>2424</v>
      </c>
      <c r="C134" s="60" t="s">
        <v>1363</v>
      </c>
      <c r="D134" s="58" t="s">
        <v>818</v>
      </c>
      <c r="E134" s="61" t="s">
        <v>1364</v>
      </c>
      <c r="F134" s="94">
        <v>4</v>
      </c>
      <c r="G134" s="94">
        <v>6</v>
      </c>
      <c r="H134" s="94">
        <v>1</v>
      </c>
      <c r="I134" s="94">
        <v>1</v>
      </c>
      <c r="J134" s="94">
        <v>1</v>
      </c>
      <c r="K134" s="95"/>
      <c r="L134" s="95"/>
    </row>
    <row r="135" spans="1:12" s="3" customFormat="1" ht="12" customHeight="1" x14ac:dyDescent="0.25">
      <c r="A135" s="58">
        <v>132</v>
      </c>
      <c r="B135" s="93" t="s">
        <v>1332</v>
      </c>
      <c r="C135" s="60" t="s">
        <v>2408</v>
      </c>
      <c r="D135" s="58" t="s">
        <v>818</v>
      </c>
      <c r="E135" s="61" t="s">
        <v>627</v>
      </c>
      <c r="F135" s="94">
        <v>7</v>
      </c>
      <c r="G135" s="94">
        <v>2</v>
      </c>
      <c r="H135" s="94">
        <v>1</v>
      </c>
      <c r="I135" s="94">
        <v>1</v>
      </c>
      <c r="J135" s="94">
        <v>1</v>
      </c>
      <c r="K135" s="95"/>
      <c r="L135" s="95"/>
    </row>
    <row r="136" spans="1:12" s="3" customFormat="1" ht="12" customHeight="1" x14ac:dyDescent="0.25">
      <c r="A136" s="58">
        <v>133</v>
      </c>
      <c r="B136" s="93" t="s">
        <v>1333</v>
      </c>
      <c r="C136" s="60" t="s">
        <v>1334</v>
      </c>
      <c r="D136" s="58" t="s">
        <v>818</v>
      </c>
      <c r="E136" s="61" t="s">
        <v>1056</v>
      </c>
      <c r="F136" s="94">
        <v>4</v>
      </c>
      <c r="G136" s="94">
        <v>4</v>
      </c>
      <c r="H136" s="94">
        <v>1</v>
      </c>
      <c r="I136" s="94">
        <v>1</v>
      </c>
      <c r="J136" s="94">
        <v>1</v>
      </c>
      <c r="K136" s="95"/>
      <c r="L136" s="95"/>
    </row>
    <row r="137" spans="1:12" s="3" customFormat="1" ht="12" customHeight="1" x14ac:dyDescent="0.25">
      <c r="A137" s="58">
        <v>134</v>
      </c>
      <c r="B137" s="93" t="s">
        <v>1335</v>
      </c>
      <c r="C137" s="60" t="s">
        <v>1336</v>
      </c>
      <c r="D137" s="58" t="s">
        <v>818</v>
      </c>
      <c r="E137" s="61" t="s">
        <v>1337</v>
      </c>
      <c r="F137" s="94">
        <v>3</v>
      </c>
      <c r="G137" s="94">
        <v>4</v>
      </c>
      <c r="H137" s="94">
        <v>1</v>
      </c>
      <c r="I137" s="94">
        <v>1</v>
      </c>
      <c r="J137" s="94">
        <v>1</v>
      </c>
      <c r="K137" s="95"/>
      <c r="L137" s="95"/>
    </row>
    <row r="138" spans="1:12" s="3" customFormat="1" ht="12" customHeight="1" x14ac:dyDescent="0.25">
      <c r="A138" s="58">
        <v>135</v>
      </c>
      <c r="B138" s="93" t="s">
        <v>1338</v>
      </c>
      <c r="C138" s="60" t="s">
        <v>1339</v>
      </c>
      <c r="D138" s="58" t="s">
        <v>818</v>
      </c>
      <c r="E138" s="61" t="s">
        <v>1340</v>
      </c>
      <c r="F138" s="94">
        <v>4</v>
      </c>
      <c r="G138" s="94">
        <v>4</v>
      </c>
      <c r="H138" s="94">
        <v>1</v>
      </c>
      <c r="I138" s="94">
        <v>1</v>
      </c>
      <c r="J138" s="94">
        <v>1</v>
      </c>
      <c r="K138" s="95"/>
      <c r="L138" s="95"/>
    </row>
    <row r="139" spans="1:12" s="3" customFormat="1" ht="12" customHeight="1" x14ac:dyDescent="0.25">
      <c r="A139" s="58">
        <v>136</v>
      </c>
      <c r="B139" s="93" t="s">
        <v>1341</v>
      </c>
      <c r="C139" s="60" t="s">
        <v>1115</v>
      </c>
      <c r="D139" s="58" t="s">
        <v>818</v>
      </c>
      <c r="E139" s="61" t="s">
        <v>1342</v>
      </c>
      <c r="F139" s="94">
        <v>6</v>
      </c>
      <c r="G139" s="94">
        <v>4</v>
      </c>
      <c r="H139" s="94">
        <v>1</v>
      </c>
      <c r="I139" s="94">
        <v>1</v>
      </c>
      <c r="J139" s="94">
        <v>1</v>
      </c>
      <c r="K139" s="95"/>
      <c r="L139" s="95"/>
    </row>
    <row r="140" spans="1:12" s="3" customFormat="1" ht="12" customHeight="1" x14ac:dyDescent="0.25">
      <c r="A140" s="58">
        <v>137</v>
      </c>
      <c r="B140" s="93" t="s">
        <v>1343</v>
      </c>
      <c r="C140" s="60" t="s">
        <v>1344</v>
      </c>
      <c r="D140" s="58" t="s">
        <v>818</v>
      </c>
      <c r="E140" s="61" t="s">
        <v>1345</v>
      </c>
      <c r="F140" s="94">
        <v>4</v>
      </c>
      <c r="G140" s="94">
        <v>4</v>
      </c>
      <c r="H140" s="94">
        <v>1</v>
      </c>
      <c r="I140" s="94">
        <v>1</v>
      </c>
      <c r="J140" s="94">
        <v>1</v>
      </c>
      <c r="K140" s="95"/>
      <c r="L140" s="95"/>
    </row>
    <row r="141" spans="1:12" s="3" customFormat="1" ht="12" customHeight="1" x14ac:dyDescent="0.25">
      <c r="A141" s="58">
        <v>138</v>
      </c>
      <c r="B141" s="93" t="s">
        <v>1346</v>
      </c>
      <c r="C141" s="60" t="s">
        <v>2409</v>
      </c>
      <c r="D141" s="58" t="s">
        <v>818</v>
      </c>
      <c r="E141" s="61" t="s">
        <v>1347</v>
      </c>
      <c r="F141" s="94">
        <v>5</v>
      </c>
      <c r="G141" s="94">
        <v>6</v>
      </c>
      <c r="H141" s="94">
        <v>1</v>
      </c>
      <c r="I141" s="94">
        <v>1</v>
      </c>
      <c r="J141" s="94">
        <v>1</v>
      </c>
      <c r="K141" s="95"/>
      <c r="L141" s="95"/>
    </row>
    <row r="142" spans="1:12" s="3" customFormat="1" ht="12" customHeight="1" x14ac:dyDescent="0.25">
      <c r="A142" s="58">
        <v>139</v>
      </c>
      <c r="B142" s="93" t="s">
        <v>1348</v>
      </c>
      <c r="C142" s="60" t="s">
        <v>1349</v>
      </c>
      <c r="D142" s="58" t="s">
        <v>818</v>
      </c>
      <c r="E142" s="61" t="s">
        <v>1350</v>
      </c>
      <c r="F142" s="94">
        <v>6</v>
      </c>
      <c r="G142" s="94">
        <v>6</v>
      </c>
      <c r="H142" s="94">
        <v>1</v>
      </c>
      <c r="I142" s="94">
        <v>1</v>
      </c>
      <c r="J142" s="94">
        <v>1</v>
      </c>
      <c r="K142" s="95"/>
      <c r="L142" s="95"/>
    </row>
    <row r="143" spans="1:12" s="3" customFormat="1" ht="12" customHeight="1" x14ac:dyDescent="0.25">
      <c r="A143" s="58">
        <v>140</v>
      </c>
      <c r="B143" s="93" t="s">
        <v>1351</v>
      </c>
      <c r="C143" s="60" t="s">
        <v>1171</v>
      </c>
      <c r="D143" s="58" t="s">
        <v>818</v>
      </c>
      <c r="E143" s="61" t="s">
        <v>1352</v>
      </c>
      <c r="F143" s="94">
        <v>5</v>
      </c>
      <c r="G143" s="94">
        <v>3</v>
      </c>
      <c r="H143" s="94">
        <v>1</v>
      </c>
      <c r="I143" s="94">
        <v>1</v>
      </c>
      <c r="J143" s="94">
        <v>1</v>
      </c>
      <c r="K143" s="95"/>
      <c r="L143" s="95"/>
    </row>
    <row r="144" spans="1:12" s="3" customFormat="1" ht="12" customHeight="1" x14ac:dyDescent="0.25">
      <c r="A144" s="58">
        <v>141</v>
      </c>
      <c r="B144" s="93" t="s">
        <v>1353</v>
      </c>
      <c r="C144" s="60" t="s">
        <v>1354</v>
      </c>
      <c r="D144" s="58" t="s">
        <v>818</v>
      </c>
      <c r="E144" s="61" t="s">
        <v>1355</v>
      </c>
      <c r="F144" s="94">
        <v>5</v>
      </c>
      <c r="G144" s="94">
        <v>4</v>
      </c>
      <c r="H144" s="94">
        <v>1</v>
      </c>
      <c r="I144" s="94">
        <v>1</v>
      </c>
      <c r="J144" s="94">
        <v>1</v>
      </c>
      <c r="K144" s="95"/>
      <c r="L144" s="95"/>
    </row>
    <row r="145" spans="1:12" s="3" customFormat="1" ht="12" customHeight="1" x14ac:dyDescent="0.25">
      <c r="A145" s="58">
        <v>142</v>
      </c>
      <c r="B145" s="93" t="s">
        <v>1356</v>
      </c>
      <c r="C145" s="60" t="s">
        <v>1135</v>
      </c>
      <c r="D145" s="58" t="s">
        <v>818</v>
      </c>
      <c r="E145" s="61" t="s">
        <v>1135</v>
      </c>
      <c r="F145" s="94">
        <v>6</v>
      </c>
      <c r="G145" s="94">
        <v>3</v>
      </c>
      <c r="H145" s="94">
        <v>1</v>
      </c>
      <c r="I145" s="94">
        <v>1</v>
      </c>
      <c r="J145" s="94">
        <v>1</v>
      </c>
      <c r="K145" s="95"/>
      <c r="L145" s="95"/>
    </row>
    <row r="146" spans="1:12" s="3" customFormat="1" ht="12" customHeight="1" x14ac:dyDescent="0.25">
      <c r="A146" s="58">
        <v>143</v>
      </c>
      <c r="B146" s="93" t="s">
        <v>1357</v>
      </c>
      <c r="C146" s="60" t="s">
        <v>1149</v>
      </c>
      <c r="D146" s="58" t="s">
        <v>818</v>
      </c>
      <c r="E146" s="61" t="s">
        <v>1358</v>
      </c>
      <c r="F146" s="94">
        <v>4</v>
      </c>
      <c r="G146" s="94">
        <v>6</v>
      </c>
      <c r="H146" s="94">
        <v>1</v>
      </c>
      <c r="I146" s="94">
        <v>1</v>
      </c>
      <c r="J146" s="94">
        <v>1</v>
      </c>
      <c r="K146" s="95"/>
      <c r="L146" s="95"/>
    </row>
    <row r="147" spans="1:12" s="3" customFormat="1" ht="12" customHeight="1" x14ac:dyDescent="0.25">
      <c r="A147" s="58">
        <v>144</v>
      </c>
      <c r="B147" s="93" t="s">
        <v>1359</v>
      </c>
      <c r="C147" s="60" t="s">
        <v>1360</v>
      </c>
      <c r="D147" s="58" t="s">
        <v>818</v>
      </c>
      <c r="E147" s="61" t="s">
        <v>1361</v>
      </c>
      <c r="F147" s="94">
        <v>3</v>
      </c>
      <c r="G147" s="94">
        <v>3</v>
      </c>
      <c r="H147" s="94">
        <v>1</v>
      </c>
      <c r="I147" s="94">
        <v>1</v>
      </c>
      <c r="J147" s="94">
        <v>1</v>
      </c>
      <c r="K147" s="95"/>
      <c r="L147" s="95"/>
    </row>
    <row r="148" spans="1:12" s="3" customFormat="1" ht="12" customHeight="1" x14ac:dyDescent="0.25">
      <c r="A148" s="58">
        <v>145</v>
      </c>
      <c r="B148" s="93" t="s">
        <v>1362</v>
      </c>
      <c r="C148" s="60" t="s">
        <v>904</v>
      </c>
      <c r="D148" s="58" t="s">
        <v>818</v>
      </c>
      <c r="E148" s="61" t="s">
        <v>1228</v>
      </c>
      <c r="F148" s="94">
        <v>4</v>
      </c>
      <c r="G148" s="94">
        <v>5</v>
      </c>
      <c r="H148" s="94">
        <v>1</v>
      </c>
      <c r="I148" s="94">
        <v>1</v>
      </c>
      <c r="J148" s="94">
        <v>1</v>
      </c>
      <c r="K148" s="95"/>
      <c r="L148" s="95"/>
    </row>
    <row r="149" spans="1:12" s="3" customFormat="1" ht="12" customHeight="1" x14ac:dyDescent="0.25">
      <c r="A149" s="58">
        <v>146</v>
      </c>
      <c r="B149" s="93" t="s">
        <v>1365</v>
      </c>
      <c r="C149" s="60" t="s">
        <v>1366</v>
      </c>
      <c r="D149" s="58" t="s">
        <v>818</v>
      </c>
      <c r="E149" s="61" t="s">
        <v>1367</v>
      </c>
      <c r="F149" s="94">
        <v>8</v>
      </c>
      <c r="G149" s="94">
        <v>9</v>
      </c>
      <c r="H149" s="94">
        <v>1</v>
      </c>
      <c r="I149" s="94">
        <v>1</v>
      </c>
      <c r="J149" s="94">
        <v>1</v>
      </c>
      <c r="K149" s="95"/>
      <c r="L149" s="95"/>
    </row>
    <row r="150" spans="1:12" s="3" customFormat="1" ht="12" customHeight="1" x14ac:dyDescent="0.25">
      <c r="A150" s="58">
        <v>147</v>
      </c>
      <c r="B150" s="93" t="s">
        <v>927</v>
      </c>
      <c r="C150" s="60" t="s">
        <v>928</v>
      </c>
      <c r="D150" s="58" t="s">
        <v>275</v>
      </c>
      <c r="E150" s="61" t="s">
        <v>929</v>
      </c>
      <c r="F150" s="94">
        <v>5</v>
      </c>
      <c r="G150" s="94">
        <v>6</v>
      </c>
      <c r="H150" s="94">
        <v>1</v>
      </c>
      <c r="I150" s="94">
        <v>1</v>
      </c>
      <c r="J150" s="94">
        <v>1</v>
      </c>
      <c r="K150" s="95"/>
      <c r="L150" s="95"/>
    </row>
    <row r="151" spans="1:12" s="3" customFormat="1" ht="12" customHeight="1" x14ac:dyDescent="0.25">
      <c r="A151" s="58">
        <v>148</v>
      </c>
      <c r="B151" s="93" t="s">
        <v>930</v>
      </c>
      <c r="C151" s="60" t="s">
        <v>931</v>
      </c>
      <c r="D151" s="58" t="s">
        <v>275</v>
      </c>
      <c r="E151" s="61" t="s">
        <v>932</v>
      </c>
      <c r="F151" s="94">
        <v>3</v>
      </c>
      <c r="G151" s="94">
        <v>3</v>
      </c>
      <c r="H151" s="94">
        <v>1</v>
      </c>
      <c r="I151" s="94">
        <v>1</v>
      </c>
      <c r="J151" s="94">
        <v>1</v>
      </c>
      <c r="K151" s="95"/>
      <c r="L151" s="95"/>
    </row>
    <row r="152" spans="1:12" s="3" customFormat="1" ht="12" customHeight="1" x14ac:dyDescent="0.25">
      <c r="A152" s="58">
        <v>149</v>
      </c>
      <c r="B152" s="93" t="s">
        <v>933</v>
      </c>
      <c r="C152" s="60" t="s">
        <v>931</v>
      </c>
      <c r="D152" s="58" t="s">
        <v>275</v>
      </c>
      <c r="E152" s="61" t="s">
        <v>934</v>
      </c>
      <c r="F152" s="94">
        <v>3</v>
      </c>
      <c r="G152" s="94">
        <v>6</v>
      </c>
      <c r="H152" s="94">
        <v>1</v>
      </c>
      <c r="I152" s="94">
        <v>1</v>
      </c>
      <c r="J152" s="94">
        <v>1</v>
      </c>
      <c r="K152" s="95"/>
      <c r="L152" s="95"/>
    </row>
    <row r="153" spans="1:12" s="3" customFormat="1" ht="12" customHeight="1" x14ac:dyDescent="0.25">
      <c r="A153" s="58">
        <v>150</v>
      </c>
      <c r="B153" s="93" t="s">
        <v>935</v>
      </c>
      <c r="C153" s="60" t="s">
        <v>936</v>
      </c>
      <c r="D153" s="58" t="s">
        <v>275</v>
      </c>
      <c r="E153" s="61" t="s">
        <v>936</v>
      </c>
      <c r="F153" s="94">
        <v>3</v>
      </c>
      <c r="G153" s="94">
        <v>7</v>
      </c>
      <c r="H153" s="94">
        <v>1</v>
      </c>
      <c r="I153" s="94">
        <v>1</v>
      </c>
      <c r="J153" s="94">
        <v>1</v>
      </c>
      <c r="K153" s="95"/>
      <c r="L153" s="95"/>
    </row>
    <row r="154" spans="1:12" s="3" customFormat="1" ht="12" customHeight="1" x14ac:dyDescent="0.25">
      <c r="A154" s="58">
        <v>151</v>
      </c>
      <c r="B154" s="93" t="s">
        <v>937</v>
      </c>
      <c r="C154" s="60" t="s">
        <v>938</v>
      </c>
      <c r="D154" s="58" t="s">
        <v>275</v>
      </c>
      <c r="E154" s="61" t="s">
        <v>939</v>
      </c>
      <c r="F154" s="94">
        <v>6</v>
      </c>
      <c r="G154" s="94">
        <v>3</v>
      </c>
      <c r="H154" s="94">
        <v>1</v>
      </c>
      <c r="I154" s="94">
        <v>1</v>
      </c>
      <c r="J154" s="94">
        <v>1</v>
      </c>
      <c r="K154" s="95"/>
      <c r="L154" s="95"/>
    </row>
    <row r="155" spans="1:12" s="3" customFormat="1" ht="12" customHeight="1" x14ac:dyDescent="0.25">
      <c r="A155" s="58">
        <v>152</v>
      </c>
      <c r="B155" s="93" t="s">
        <v>940</v>
      </c>
      <c r="C155" s="60" t="s">
        <v>941</v>
      </c>
      <c r="D155" s="58" t="s">
        <v>275</v>
      </c>
      <c r="E155" s="61" t="s">
        <v>942</v>
      </c>
      <c r="F155" s="94">
        <v>6</v>
      </c>
      <c r="G155" s="94">
        <v>4</v>
      </c>
      <c r="H155" s="94">
        <v>1</v>
      </c>
      <c r="I155" s="94">
        <v>1</v>
      </c>
      <c r="J155" s="94">
        <v>1</v>
      </c>
      <c r="K155" s="95"/>
      <c r="L155" s="95"/>
    </row>
    <row r="156" spans="1:12" s="3" customFormat="1" ht="12" customHeight="1" x14ac:dyDescent="0.25">
      <c r="A156" s="58">
        <v>153</v>
      </c>
      <c r="B156" s="93" t="s">
        <v>943</v>
      </c>
      <c r="C156" s="60" t="s">
        <v>944</v>
      </c>
      <c r="D156" s="58" t="s">
        <v>275</v>
      </c>
      <c r="E156" s="61" t="s">
        <v>378</v>
      </c>
      <c r="F156" s="94">
        <v>7</v>
      </c>
      <c r="G156" s="94">
        <v>6</v>
      </c>
      <c r="H156" s="94">
        <v>1</v>
      </c>
      <c r="I156" s="94">
        <v>1</v>
      </c>
      <c r="J156" s="94">
        <v>1</v>
      </c>
      <c r="K156" s="95"/>
      <c r="L156" s="95"/>
    </row>
    <row r="157" spans="1:12" s="3" customFormat="1" ht="12" customHeight="1" x14ac:dyDescent="0.25">
      <c r="A157" s="58">
        <v>154</v>
      </c>
      <c r="B157" s="93" t="s">
        <v>945</v>
      </c>
      <c r="C157" s="60" t="s">
        <v>946</v>
      </c>
      <c r="D157" s="58" t="s">
        <v>275</v>
      </c>
      <c r="E157" s="61" t="s">
        <v>947</v>
      </c>
      <c r="F157" s="94">
        <v>4</v>
      </c>
      <c r="G157" s="94">
        <v>2</v>
      </c>
      <c r="H157" s="94">
        <v>1</v>
      </c>
      <c r="I157" s="94">
        <v>1</v>
      </c>
      <c r="J157" s="94">
        <v>1</v>
      </c>
      <c r="K157" s="95"/>
      <c r="L157" s="95"/>
    </row>
    <row r="158" spans="1:12" s="3" customFormat="1" ht="12" customHeight="1" x14ac:dyDescent="0.25">
      <c r="A158" s="58">
        <v>155</v>
      </c>
      <c r="B158" s="93" t="s">
        <v>948</v>
      </c>
      <c r="C158" s="60" t="s">
        <v>949</v>
      </c>
      <c r="D158" s="58" t="s">
        <v>275</v>
      </c>
      <c r="E158" s="61" t="s">
        <v>950</v>
      </c>
      <c r="F158" s="94">
        <v>5</v>
      </c>
      <c r="G158" s="94">
        <v>3</v>
      </c>
      <c r="H158" s="94">
        <v>1</v>
      </c>
      <c r="I158" s="94">
        <v>1</v>
      </c>
      <c r="J158" s="94">
        <v>1</v>
      </c>
      <c r="K158" s="95"/>
      <c r="L158" s="95"/>
    </row>
    <row r="159" spans="1:12" s="3" customFormat="1" ht="12" customHeight="1" x14ac:dyDescent="0.25">
      <c r="A159" s="58">
        <v>156</v>
      </c>
      <c r="B159" s="93" t="s">
        <v>951</v>
      </c>
      <c r="C159" s="60" t="s">
        <v>952</v>
      </c>
      <c r="D159" s="58" t="s">
        <v>275</v>
      </c>
      <c r="E159" s="61" t="s">
        <v>952</v>
      </c>
      <c r="F159" s="94">
        <v>4</v>
      </c>
      <c r="G159" s="94">
        <v>2</v>
      </c>
      <c r="H159" s="94">
        <v>1</v>
      </c>
      <c r="I159" s="94">
        <v>1</v>
      </c>
      <c r="J159" s="94">
        <v>1</v>
      </c>
      <c r="K159" s="95"/>
      <c r="L159" s="95"/>
    </row>
    <row r="160" spans="1:12" s="3" customFormat="1" ht="12" customHeight="1" x14ac:dyDescent="0.25">
      <c r="A160" s="58">
        <v>157</v>
      </c>
      <c r="B160" s="93" t="s">
        <v>953</v>
      </c>
      <c r="C160" s="60" t="s">
        <v>954</v>
      </c>
      <c r="D160" s="58" t="s">
        <v>275</v>
      </c>
      <c r="E160" s="61" t="s">
        <v>955</v>
      </c>
      <c r="F160" s="94">
        <v>5</v>
      </c>
      <c r="G160" s="94">
        <v>4</v>
      </c>
      <c r="H160" s="94">
        <v>1</v>
      </c>
      <c r="I160" s="94">
        <v>1</v>
      </c>
      <c r="J160" s="94">
        <v>1</v>
      </c>
      <c r="K160" s="95"/>
      <c r="L160" s="95"/>
    </row>
    <row r="161" spans="1:12" s="3" customFormat="1" ht="12" customHeight="1" x14ac:dyDescent="0.25">
      <c r="A161" s="58">
        <v>158</v>
      </c>
      <c r="B161" s="93" t="s">
        <v>956</v>
      </c>
      <c r="C161" s="60" t="s">
        <v>957</v>
      </c>
      <c r="D161" s="58" t="s">
        <v>275</v>
      </c>
      <c r="E161" s="61" t="s">
        <v>957</v>
      </c>
      <c r="F161" s="94">
        <v>3</v>
      </c>
      <c r="G161" s="94">
        <v>5</v>
      </c>
      <c r="H161" s="94">
        <v>1</v>
      </c>
      <c r="I161" s="94">
        <v>1</v>
      </c>
      <c r="J161" s="94">
        <v>1</v>
      </c>
      <c r="K161" s="95"/>
      <c r="L161" s="95"/>
    </row>
    <row r="162" spans="1:12" s="3" customFormat="1" ht="12" customHeight="1" x14ac:dyDescent="0.25">
      <c r="A162" s="58">
        <v>159</v>
      </c>
      <c r="B162" s="93" t="s">
        <v>958</v>
      </c>
      <c r="C162" s="60" t="s">
        <v>959</v>
      </c>
      <c r="D162" s="58" t="s">
        <v>275</v>
      </c>
      <c r="E162" s="61" t="s">
        <v>960</v>
      </c>
      <c r="F162" s="94">
        <v>7</v>
      </c>
      <c r="G162" s="94">
        <v>5</v>
      </c>
      <c r="H162" s="94">
        <v>1</v>
      </c>
      <c r="I162" s="94">
        <v>1</v>
      </c>
      <c r="J162" s="94">
        <v>1</v>
      </c>
      <c r="K162" s="95"/>
      <c r="L162" s="95"/>
    </row>
    <row r="163" spans="1:12" s="3" customFormat="1" ht="12" customHeight="1" x14ac:dyDescent="0.25">
      <c r="A163" s="58">
        <v>160</v>
      </c>
      <c r="B163" s="93" t="s">
        <v>961</v>
      </c>
      <c r="C163" s="60" t="s">
        <v>962</v>
      </c>
      <c r="D163" s="58" t="s">
        <v>275</v>
      </c>
      <c r="E163" s="61" t="s">
        <v>407</v>
      </c>
      <c r="F163" s="94">
        <v>4</v>
      </c>
      <c r="G163" s="94">
        <v>4</v>
      </c>
      <c r="H163" s="94">
        <v>1</v>
      </c>
      <c r="I163" s="94">
        <v>1</v>
      </c>
      <c r="J163" s="94">
        <v>1</v>
      </c>
      <c r="K163" s="95"/>
      <c r="L163" s="95"/>
    </row>
    <row r="164" spans="1:12" s="3" customFormat="1" ht="12" customHeight="1" x14ac:dyDescent="0.25">
      <c r="A164" s="58">
        <v>161</v>
      </c>
      <c r="B164" s="93" t="s">
        <v>963</v>
      </c>
      <c r="C164" s="60" t="s">
        <v>964</v>
      </c>
      <c r="D164" s="58" t="s">
        <v>275</v>
      </c>
      <c r="E164" s="61" t="s">
        <v>239</v>
      </c>
      <c r="F164" s="94">
        <v>5</v>
      </c>
      <c r="G164" s="94">
        <v>3</v>
      </c>
      <c r="H164" s="94">
        <v>1</v>
      </c>
      <c r="I164" s="94">
        <v>1</v>
      </c>
      <c r="J164" s="94">
        <v>1</v>
      </c>
      <c r="K164" s="95"/>
      <c r="L164" s="95"/>
    </row>
    <row r="165" spans="1:12" s="3" customFormat="1" ht="12" customHeight="1" x14ac:dyDescent="0.25">
      <c r="A165" s="58">
        <v>162</v>
      </c>
      <c r="B165" s="93" t="s">
        <v>965</v>
      </c>
      <c r="C165" s="60" t="s">
        <v>2403</v>
      </c>
      <c r="D165" s="58" t="s">
        <v>275</v>
      </c>
      <c r="E165" s="61" t="s">
        <v>966</v>
      </c>
      <c r="F165" s="94">
        <v>7</v>
      </c>
      <c r="G165" s="94">
        <v>3</v>
      </c>
      <c r="H165" s="94">
        <v>1</v>
      </c>
      <c r="I165" s="94">
        <v>1</v>
      </c>
      <c r="J165" s="94">
        <v>1</v>
      </c>
      <c r="K165" s="95"/>
      <c r="L165" s="95"/>
    </row>
    <row r="166" spans="1:12" s="3" customFormat="1" ht="12" customHeight="1" x14ac:dyDescent="0.25">
      <c r="A166" s="58">
        <v>163</v>
      </c>
      <c r="B166" s="93" t="s">
        <v>967</v>
      </c>
      <c r="C166" s="60" t="s">
        <v>968</v>
      </c>
      <c r="D166" s="58" t="s">
        <v>275</v>
      </c>
      <c r="E166" s="61" t="s">
        <v>969</v>
      </c>
      <c r="F166" s="94">
        <v>5</v>
      </c>
      <c r="G166" s="94">
        <v>3</v>
      </c>
      <c r="H166" s="94">
        <v>1</v>
      </c>
      <c r="I166" s="94">
        <v>1</v>
      </c>
      <c r="J166" s="94">
        <v>1</v>
      </c>
      <c r="K166" s="95"/>
      <c r="L166" s="95"/>
    </row>
    <row r="167" spans="1:12" s="3" customFormat="1" ht="12" customHeight="1" x14ac:dyDescent="0.25">
      <c r="A167" s="58">
        <v>164</v>
      </c>
      <c r="B167" s="93" t="s">
        <v>970</v>
      </c>
      <c r="C167" s="60" t="s">
        <v>971</v>
      </c>
      <c r="D167" s="58" t="s">
        <v>275</v>
      </c>
      <c r="E167" s="61" t="s">
        <v>972</v>
      </c>
      <c r="F167" s="94">
        <v>3</v>
      </c>
      <c r="G167" s="94">
        <v>5</v>
      </c>
      <c r="H167" s="94">
        <v>1</v>
      </c>
      <c r="I167" s="94">
        <v>1</v>
      </c>
      <c r="J167" s="94">
        <v>1</v>
      </c>
      <c r="K167" s="95"/>
      <c r="L167" s="95"/>
    </row>
    <row r="168" spans="1:12" s="3" customFormat="1" ht="12" customHeight="1" x14ac:dyDescent="0.25">
      <c r="A168" s="58">
        <v>165</v>
      </c>
      <c r="B168" s="93" t="s">
        <v>973</v>
      </c>
      <c r="C168" s="60" t="s">
        <v>974</v>
      </c>
      <c r="D168" s="58" t="s">
        <v>275</v>
      </c>
      <c r="E168" s="61" t="s">
        <v>425</v>
      </c>
      <c r="F168" s="94">
        <v>4</v>
      </c>
      <c r="G168" s="94">
        <v>3</v>
      </c>
      <c r="H168" s="94">
        <v>1</v>
      </c>
      <c r="I168" s="94">
        <v>1</v>
      </c>
      <c r="J168" s="94">
        <v>1</v>
      </c>
      <c r="K168" s="95"/>
      <c r="L168" s="95"/>
    </row>
    <row r="169" spans="1:12" s="3" customFormat="1" ht="12" customHeight="1" x14ac:dyDescent="0.25">
      <c r="A169" s="58">
        <v>166</v>
      </c>
      <c r="B169" s="93" t="s">
        <v>975</v>
      </c>
      <c r="C169" s="60" t="s">
        <v>976</v>
      </c>
      <c r="D169" s="58" t="s">
        <v>275</v>
      </c>
      <c r="E169" s="61" t="s">
        <v>977</v>
      </c>
      <c r="F169" s="94">
        <v>3</v>
      </c>
      <c r="G169" s="94">
        <v>6</v>
      </c>
      <c r="H169" s="94">
        <v>1</v>
      </c>
      <c r="I169" s="94">
        <v>1</v>
      </c>
      <c r="J169" s="94">
        <v>1</v>
      </c>
      <c r="K169" s="95"/>
      <c r="L169" s="95"/>
    </row>
    <row r="170" spans="1:12" s="3" customFormat="1" ht="12" customHeight="1" x14ac:dyDescent="0.25">
      <c r="A170" s="58">
        <v>167</v>
      </c>
      <c r="B170" s="93" t="s">
        <v>978</v>
      </c>
      <c r="C170" s="60" t="s">
        <v>979</v>
      </c>
      <c r="D170" s="58" t="s">
        <v>275</v>
      </c>
      <c r="E170" s="61" t="s">
        <v>980</v>
      </c>
      <c r="F170" s="94">
        <v>4</v>
      </c>
      <c r="G170" s="94">
        <v>3</v>
      </c>
      <c r="H170" s="94">
        <v>1</v>
      </c>
      <c r="I170" s="94">
        <v>1</v>
      </c>
      <c r="J170" s="94">
        <v>1</v>
      </c>
      <c r="K170" s="95"/>
      <c r="L170" s="95"/>
    </row>
    <row r="171" spans="1:12" s="3" customFormat="1" ht="12" customHeight="1" x14ac:dyDescent="0.25">
      <c r="A171" s="58">
        <v>168</v>
      </c>
      <c r="B171" s="93" t="s">
        <v>981</v>
      </c>
      <c r="C171" s="60" t="s">
        <v>982</v>
      </c>
      <c r="D171" s="58" t="s">
        <v>275</v>
      </c>
      <c r="E171" s="61" t="s">
        <v>983</v>
      </c>
      <c r="F171" s="94">
        <v>4</v>
      </c>
      <c r="G171" s="94">
        <v>2</v>
      </c>
      <c r="H171" s="94">
        <v>1</v>
      </c>
      <c r="I171" s="94">
        <v>1</v>
      </c>
      <c r="J171" s="94">
        <v>1</v>
      </c>
      <c r="K171" s="95"/>
      <c r="L171" s="95"/>
    </row>
    <row r="172" spans="1:12" s="3" customFormat="1" ht="12" customHeight="1" x14ac:dyDescent="0.25">
      <c r="A172" s="58">
        <v>169</v>
      </c>
      <c r="B172" s="93" t="s">
        <v>984</v>
      </c>
      <c r="C172" s="60" t="s">
        <v>2390</v>
      </c>
      <c r="D172" s="58" t="s">
        <v>275</v>
      </c>
      <c r="E172" s="61" t="s">
        <v>985</v>
      </c>
      <c r="F172" s="95"/>
      <c r="G172" s="95"/>
      <c r="H172" s="94">
        <v>1</v>
      </c>
      <c r="I172" s="95"/>
      <c r="J172" s="95"/>
      <c r="K172" s="94">
        <v>6</v>
      </c>
      <c r="L172" s="94">
        <v>3</v>
      </c>
    </row>
    <row r="173" spans="1:12" s="3" customFormat="1" ht="12" customHeight="1" x14ac:dyDescent="0.25">
      <c r="A173" s="58">
        <v>170</v>
      </c>
      <c r="B173" s="93" t="s">
        <v>986</v>
      </c>
      <c r="C173" s="60" t="s">
        <v>2404</v>
      </c>
      <c r="D173" s="58" t="s">
        <v>275</v>
      </c>
      <c r="E173" s="61" t="s">
        <v>987</v>
      </c>
      <c r="F173" s="94">
        <v>3</v>
      </c>
      <c r="G173" s="94">
        <v>4</v>
      </c>
      <c r="H173" s="94">
        <v>1</v>
      </c>
      <c r="I173" s="94">
        <v>1</v>
      </c>
      <c r="J173" s="94">
        <v>1</v>
      </c>
      <c r="K173" s="95"/>
      <c r="L173" s="95"/>
    </row>
    <row r="174" spans="1:12" s="3" customFormat="1" ht="12" customHeight="1" x14ac:dyDescent="0.25">
      <c r="A174" s="58">
        <v>171</v>
      </c>
      <c r="B174" s="93" t="s">
        <v>988</v>
      </c>
      <c r="C174" s="60" t="s">
        <v>989</v>
      </c>
      <c r="D174" s="58" t="s">
        <v>275</v>
      </c>
      <c r="E174" s="61" t="s">
        <v>989</v>
      </c>
      <c r="F174" s="94">
        <v>7</v>
      </c>
      <c r="G174" s="94">
        <v>3</v>
      </c>
      <c r="H174" s="94">
        <v>1</v>
      </c>
      <c r="I174" s="94">
        <v>1</v>
      </c>
      <c r="J174" s="94">
        <v>1</v>
      </c>
      <c r="K174" s="95"/>
      <c r="L174" s="95"/>
    </row>
    <row r="175" spans="1:12" s="3" customFormat="1" ht="12" customHeight="1" x14ac:dyDescent="0.25">
      <c r="A175" s="58">
        <v>172</v>
      </c>
      <c r="B175" s="93" t="s">
        <v>990</v>
      </c>
      <c r="C175" s="60" t="s">
        <v>991</v>
      </c>
      <c r="D175" s="58" t="s">
        <v>275</v>
      </c>
      <c r="E175" s="61" t="s">
        <v>991</v>
      </c>
      <c r="F175" s="94">
        <v>4</v>
      </c>
      <c r="G175" s="94">
        <v>4</v>
      </c>
      <c r="H175" s="94">
        <v>1</v>
      </c>
      <c r="I175" s="94">
        <v>1</v>
      </c>
      <c r="J175" s="94">
        <v>1</v>
      </c>
      <c r="K175" s="95"/>
      <c r="L175" s="95"/>
    </row>
    <row r="176" spans="1:12" s="3" customFormat="1" ht="12" customHeight="1" x14ac:dyDescent="0.25">
      <c r="A176" s="58">
        <v>173</v>
      </c>
      <c r="B176" s="93" t="s">
        <v>992</v>
      </c>
      <c r="C176" s="60" t="s">
        <v>2391</v>
      </c>
      <c r="D176" s="58" t="s">
        <v>275</v>
      </c>
      <c r="E176" s="61" t="s">
        <v>993</v>
      </c>
      <c r="F176" s="95"/>
      <c r="G176" s="95"/>
      <c r="H176" s="94">
        <v>1</v>
      </c>
      <c r="I176" s="95"/>
      <c r="J176" s="95"/>
      <c r="K176" s="94">
        <v>6</v>
      </c>
      <c r="L176" s="94">
        <v>3</v>
      </c>
    </row>
    <row r="177" spans="1:12" s="3" customFormat="1" ht="12" customHeight="1" x14ac:dyDescent="0.25">
      <c r="A177" s="58">
        <v>174</v>
      </c>
      <c r="B177" s="93" t="s">
        <v>994</v>
      </c>
      <c r="C177" s="60" t="s">
        <v>995</v>
      </c>
      <c r="D177" s="58" t="s">
        <v>275</v>
      </c>
      <c r="E177" s="61" t="s">
        <v>996</v>
      </c>
      <c r="F177" s="94">
        <v>3</v>
      </c>
      <c r="G177" s="94">
        <v>6</v>
      </c>
      <c r="H177" s="94">
        <v>1</v>
      </c>
      <c r="I177" s="94">
        <v>1</v>
      </c>
      <c r="J177" s="94">
        <v>1</v>
      </c>
      <c r="K177" s="95"/>
      <c r="L177" s="95"/>
    </row>
    <row r="178" spans="1:12" s="3" customFormat="1" ht="12" customHeight="1" x14ac:dyDescent="0.25">
      <c r="A178" s="58">
        <v>175</v>
      </c>
      <c r="B178" s="93" t="s">
        <v>997</v>
      </c>
      <c r="C178" s="60" t="s">
        <v>904</v>
      </c>
      <c r="D178" s="58" t="s">
        <v>275</v>
      </c>
      <c r="E178" s="61" t="s">
        <v>998</v>
      </c>
      <c r="F178" s="94">
        <v>3</v>
      </c>
      <c r="G178" s="94">
        <v>5</v>
      </c>
      <c r="H178" s="94">
        <v>1</v>
      </c>
      <c r="I178" s="94">
        <v>1</v>
      </c>
      <c r="J178" s="94">
        <v>1</v>
      </c>
      <c r="K178" s="95"/>
      <c r="L178" s="95"/>
    </row>
    <row r="179" spans="1:12" s="3" customFormat="1" ht="12" customHeight="1" x14ac:dyDescent="0.25">
      <c r="A179" s="58">
        <v>176</v>
      </c>
      <c r="B179" s="93" t="s">
        <v>999</v>
      </c>
      <c r="C179" s="60" t="s">
        <v>1000</v>
      </c>
      <c r="D179" s="58" t="s">
        <v>275</v>
      </c>
      <c r="E179" s="61" t="s">
        <v>1001</v>
      </c>
      <c r="F179" s="94">
        <v>4</v>
      </c>
      <c r="G179" s="94">
        <v>6</v>
      </c>
      <c r="H179" s="94">
        <v>1</v>
      </c>
      <c r="I179" s="94">
        <v>1</v>
      </c>
      <c r="J179" s="94">
        <v>1</v>
      </c>
      <c r="K179" s="95"/>
      <c r="L179" s="95"/>
    </row>
    <row r="180" spans="1:12" s="3" customFormat="1" ht="12" customHeight="1" x14ac:dyDescent="0.25">
      <c r="A180" s="58">
        <v>177</v>
      </c>
      <c r="B180" s="93" t="s">
        <v>1002</v>
      </c>
      <c r="C180" s="60" t="s">
        <v>1003</v>
      </c>
      <c r="D180" s="58" t="s">
        <v>275</v>
      </c>
      <c r="E180" s="61" t="s">
        <v>1004</v>
      </c>
      <c r="F180" s="94">
        <v>6</v>
      </c>
      <c r="G180" s="94">
        <v>2</v>
      </c>
      <c r="H180" s="94">
        <v>1</v>
      </c>
      <c r="I180" s="94">
        <v>1</v>
      </c>
      <c r="J180" s="94">
        <v>1</v>
      </c>
      <c r="K180" s="95"/>
      <c r="L180" s="95"/>
    </row>
    <row r="181" spans="1:12" s="3" customFormat="1" ht="12" customHeight="1" x14ac:dyDescent="0.25">
      <c r="A181" s="58">
        <v>178</v>
      </c>
      <c r="B181" s="93" t="s">
        <v>1005</v>
      </c>
      <c r="C181" s="60" t="s">
        <v>1006</v>
      </c>
      <c r="D181" s="58" t="s">
        <v>275</v>
      </c>
      <c r="E181" s="61" t="s">
        <v>1007</v>
      </c>
      <c r="F181" s="94">
        <v>5</v>
      </c>
      <c r="G181" s="94">
        <v>5</v>
      </c>
      <c r="H181" s="94">
        <v>1</v>
      </c>
      <c r="I181" s="94">
        <v>1</v>
      </c>
      <c r="J181" s="94">
        <v>1</v>
      </c>
      <c r="K181" s="95"/>
      <c r="L181" s="95"/>
    </row>
    <row r="182" spans="1:12" s="3" customFormat="1" ht="12" customHeight="1" x14ac:dyDescent="0.25">
      <c r="A182" s="58">
        <v>179</v>
      </c>
      <c r="B182" s="93" t="s">
        <v>1008</v>
      </c>
      <c r="C182" s="60" t="s">
        <v>1009</v>
      </c>
      <c r="D182" s="58" t="s">
        <v>275</v>
      </c>
      <c r="E182" s="61" t="s">
        <v>1009</v>
      </c>
      <c r="F182" s="94">
        <v>4</v>
      </c>
      <c r="G182" s="94">
        <v>6</v>
      </c>
      <c r="H182" s="94">
        <v>1</v>
      </c>
      <c r="I182" s="94">
        <v>1</v>
      </c>
      <c r="J182" s="94">
        <v>1</v>
      </c>
      <c r="K182" s="95"/>
      <c r="L182" s="95"/>
    </row>
    <row r="183" spans="1:12" s="3" customFormat="1" ht="12" customHeight="1" x14ac:dyDescent="0.25">
      <c r="A183" s="58">
        <v>180</v>
      </c>
      <c r="B183" s="93" t="s">
        <v>1010</v>
      </c>
      <c r="C183" s="60" t="s">
        <v>2393</v>
      </c>
      <c r="D183" s="58" t="s">
        <v>275</v>
      </c>
      <c r="E183" s="61" t="s">
        <v>1011</v>
      </c>
      <c r="F183" s="95"/>
      <c r="G183" s="95"/>
      <c r="H183" s="94">
        <v>1</v>
      </c>
      <c r="I183" s="95"/>
      <c r="J183" s="95"/>
      <c r="K183" s="94">
        <v>4</v>
      </c>
      <c r="L183" s="94">
        <v>2</v>
      </c>
    </row>
    <row r="184" spans="1:12" s="3" customFormat="1" ht="12" customHeight="1" x14ac:dyDescent="0.25">
      <c r="A184" s="58">
        <v>181</v>
      </c>
      <c r="B184" s="93" t="s">
        <v>1012</v>
      </c>
      <c r="C184" s="60" t="s">
        <v>1013</v>
      </c>
      <c r="D184" s="58" t="s">
        <v>275</v>
      </c>
      <c r="E184" s="61" t="s">
        <v>1013</v>
      </c>
      <c r="F184" s="94">
        <v>3</v>
      </c>
      <c r="G184" s="94">
        <v>3</v>
      </c>
      <c r="H184" s="94">
        <v>1</v>
      </c>
      <c r="I184" s="94">
        <v>1</v>
      </c>
      <c r="J184" s="94">
        <v>1</v>
      </c>
      <c r="K184" s="95"/>
      <c r="L184" s="95"/>
    </row>
    <row r="185" spans="1:12" s="3" customFormat="1" ht="12" customHeight="1" x14ac:dyDescent="0.25">
      <c r="A185" s="58">
        <v>182</v>
      </c>
      <c r="B185" s="93" t="s">
        <v>1014</v>
      </c>
      <c r="C185" s="60" t="s">
        <v>1015</v>
      </c>
      <c r="D185" s="58" t="s">
        <v>275</v>
      </c>
      <c r="E185" s="61" t="s">
        <v>1016</v>
      </c>
      <c r="F185" s="94">
        <v>7</v>
      </c>
      <c r="G185" s="94">
        <v>3</v>
      </c>
      <c r="H185" s="94">
        <v>1</v>
      </c>
      <c r="I185" s="94">
        <v>1</v>
      </c>
      <c r="J185" s="94">
        <v>1</v>
      </c>
      <c r="K185" s="95"/>
      <c r="L185" s="95"/>
    </row>
    <row r="186" spans="1:12" s="3" customFormat="1" ht="12" customHeight="1" x14ac:dyDescent="0.25">
      <c r="A186" s="58">
        <v>183</v>
      </c>
      <c r="B186" s="92" t="s">
        <v>2423</v>
      </c>
      <c r="C186" s="60" t="s">
        <v>2419</v>
      </c>
      <c r="D186" s="58" t="s">
        <v>818</v>
      </c>
      <c r="E186" s="61" t="s">
        <v>2418</v>
      </c>
      <c r="F186" s="94">
        <v>4</v>
      </c>
      <c r="G186" s="94">
        <v>4</v>
      </c>
      <c r="H186" s="94">
        <v>1</v>
      </c>
      <c r="I186" s="94">
        <v>1</v>
      </c>
      <c r="J186" s="94">
        <v>1</v>
      </c>
      <c r="K186" s="95"/>
      <c r="L186" s="95"/>
    </row>
    <row r="187" spans="1:12" s="3" customFormat="1" ht="12" customHeight="1" x14ac:dyDescent="0.25">
      <c r="A187" s="58">
        <v>184</v>
      </c>
      <c r="B187" s="92" t="s">
        <v>1087</v>
      </c>
      <c r="C187" s="60" t="s">
        <v>1088</v>
      </c>
      <c r="D187" s="58" t="s">
        <v>482</v>
      </c>
      <c r="E187" s="61" t="s">
        <v>1089</v>
      </c>
      <c r="F187" s="94">
        <v>6</v>
      </c>
      <c r="G187" s="94">
        <v>5</v>
      </c>
      <c r="H187" s="94">
        <v>1</v>
      </c>
      <c r="I187" s="94">
        <v>1</v>
      </c>
      <c r="J187" s="94">
        <v>1</v>
      </c>
      <c r="K187" s="95"/>
      <c r="L187" s="95"/>
    </row>
    <row r="188" spans="1:12" s="3" customFormat="1" ht="12" customHeight="1" x14ac:dyDescent="0.25">
      <c r="A188" s="58">
        <v>185</v>
      </c>
      <c r="B188" s="92" t="s">
        <v>1090</v>
      </c>
      <c r="C188" s="60" t="s">
        <v>1091</v>
      </c>
      <c r="D188" s="58" t="s">
        <v>482</v>
      </c>
      <c r="E188" s="61" t="s">
        <v>396</v>
      </c>
      <c r="F188" s="94">
        <v>3</v>
      </c>
      <c r="G188" s="94">
        <v>5</v>
      </c>
      <c r="H188" s="94">
        <v>1</v>
      </c>
      <c r="I188" s="94">
        <v>1</v>
      </c>
      <c r="J188" s="94">
        <v>1</v>
      </c>
      <c r="K188" s="95"/>
      <c r="L188" s="95"/>
    </row>
    <row r="189" spans="1:12" s="3" customFormat="1" ht="12" customHeight="1" x14ac:dyDescent="0.25">
      <c r="A189" s="58">
        <v>186</v>
      </c>
      <c r="B189" s="92" t="s">
        <v>1092</v>
      </c>
      <c r="C189" s="60" t="s">
        <v>1093</v>
      </c>
      <c r="D189" s="58" t="s">
        <v>482</v>
      </c>
      <c r="E189" s="61" t="s">
        <v>1094</v>
      </c>
      <c r="F189" s="94">
        <v>6</v>
      </c>
      <c r="G189" s="94">
        <v>7</v>
      </c>
      <c r="H189" s="94">
        <v>1</v>
      </c>
      <c r="I189" s="94">
        <v>1</v>
      </c>
      <c r="J189" s="94">
        <v>1</v>
      </c>
      <c r="K189" s="95"/>
      <c r="L189" s="95"/>
    </row>
    <row r="190" spans="1:12" s="3" customFormat="1" ht="12" customHeight="1" x14ac:dyDescent="0.25">
      <c r="A190" s="58">
        <v>187</v>
      </c>
      <c r="B190" s="92" t="s">
        <v>1095</v>
      </c>
      <c r="C190" s="60" t="s">
        <v>1096</v>
      </c>
      <c r="D190" s="58" t="s">
        <v>482</v>
      </c>
      <c r="E190" s="61" t="s">
        <v>302</v>
      </c>
      <c r="F190" s="94">
        <v>5</v>
      </c>
      <c r="G190" s="94">
        <v>7</v>
      </c>
      <c r="H190" s="94">
        <v>1</v>
      </c>
      <c r="I190" s="94">
        <v>1</v>
      </c>
      <c r="J190" s="94">
        <v>1</v>
      </c>
      <c r="K190" s="95"/>
      <c r="L190" s="95"/>
    </row>
    <row r="191" spans="1:12" s="3" customFormat="1" ht="12" customHeight="1" x14ac:dyDescent="0.25">
      <c r="A191" s="58">
        <v>188</v>
      </c>
      <c r="B191" s="92" t="s">
        <v>1097</v>
      </c>
      <c r="C191" s="60" t="s">
        <v>925</v>
      </c>
      <c r="D191" s="58" t="s">
        <v>482</v>
      </c>
      <c r="E191" s="61" t="s">
        <v>1098</v>
      </c>
      <c r="F191" s="94">
        <v>7</v>
      </c>
      <c r="G191" s="94">
        <v>4</v>
      </c>
      <c r="H191" s="94">
        <v>1</v>
      </c>
      <c r="I191" s="94">
        <v>1</v>
      </c>
      <c r="J191" s="94">
        <v>1</v>
      </c>
      <c r="K191" s="95"/>
      <c r="L191" s="95"/>
    </row>
    <row r="192" spans="1:12" s="3" customFormat="1" ht="12" customHeight="1" x14ac:dyDescent="0.25">
      <c r="A192" s="58">
        <v>189</v>
      </c>
      <c r="B192" s="92" t="s">
        <v>1099</v>
      </c>
      <c r="C192" s="60" t="s">
        <v>1100</v>
      </c>
      <c r="D192" s="58" t="s">
        <v>482</v>
      </c>
      <c r="E192" s="61" t="s">
        <v>1101</v>
      </c>
      <c r="F192" s="94">
        <v>6</v>
      </c>
      <c r="G192" s="94">
        <v>4</v>
      </c>
      <c r="H192" s="94">
        <v>1</v>
      </c>
      <c r="I192" s="94">
        <v>1</v>
      </c>
      <c r="J192" s="94">
        <v>1</v>
      </c>
      <c r="K192" s="95"/>
      <c r="L192" s="95"/>
    </row>
    <row r="193" spans="1:12" s="3" customFormat="1" ht="12" customHeight="1" x14ac:dyDescent="0.25">
      <c r="A193" s="58">
        <v>190</v>
      </c>
      <c r="B193" s="92" t="s">
        <v>1102</v>
      </c>
      <c r="C193" s="60" t="s">
        <v>1103</v>
      </c>
      <c r="D193" s="58" t="s">
        <v>482</v>
      </c>
      <c r="E193" s="61" t="s">
        <v>1104</v>
      </c>
      <c r="F193" s="94">
        <v>3</v>
      </c>
      <c r="G193" s="94">
        <v>3</v>
      </c>
      <c r="H193" s="94">
        <v>1</v>
      </c>
      <c r="I193" s="94">
        <v>1</v>
      </c>
      <c r="J193" s="94">
        <v>1</v>
      </c>
      <c r="K193" s="95"/>
      <c r="L193" s="95"/>
    </row>
    <row r="194" spans="1:12" s="3" customFormat="1" ht="12" customHeight="1" x14ac:dyDescent="0.25">
      <c r="A194" s="58">
        <v>191</v>
      </c>
      <c r="B194" s="92" t="s">
        <v>1105</v>
      </c>
      <c r="C194" s="60" t="s">
        <v>944</v>
      </c>
      <c r="D194" s="58" t="s">
        <v>482</v>
      </c>
      <c r="E194" s="61" t="s">
        <v>1106</v>
      </c>
      <c r="F194" s="94">
        <v>6</v>
      </c>
      <c r="G194" s="94">
        <v>5</v>
      </c>
      <c r="H194" s="94">
        <v>1</v>
      </c>
      <c r="I194" s="94">
        <v>1</v>
      </c>
      <c r="J194" s="94">
        <v>1</v>
      </c>
      <c r="K194" s="95"/>
      <c r="L194" s="95"/>
    </row>
    <row r="195" spans="1:12" s="3" customFormat="1" ht="12" customHeight="1" x14ac:dyDescent="0.25">
      <c r="A195" s="58">
        <v>192</v>
      </c>
      <c r="B195" s="92" t="s">
        <v>1107</v>
      </c>
      <c r="C195" s="60" t="s">
        <v>904</v>
      </c>
      <c r="D195" s="58" t="s">
        <v>482</v>
      </c>
      <c r="E195" s="61" t="s">
        <v>1108</v>
      </c>
      <c r="F195" s="94">
        <v>5</v>
      </c>
      <c r="G195" s="94">
        <v>5</v>
      </c>
      <c r="H195" s="94">
        <v>1</v>
      </c>
      <c r="I195" s="94">
        <v>1</v>
      </c>
      <c r="J195" s="94">
        <v>1</v>
      </c>
      <c r="K195" s="95"/>
      <c r="L195" s="95"/>
    </row>
    <row r="196" spans="1:12" s="3" customFormat="1" ht="12" customHeight="1" x14ac:dyDescent="0.25">
      <c r="A196" s="58">
        <v>193</v>
      </c>
      <c r="B196" s="92" t="s">
        <v>1109</v>
      </c>
      <c r="C196" s="60" t="s">
        <v>1110</v>
      </c>
      <c r="D196" s="58" t="s">
        <v>482</v>
      </c>
      <c r="E196" s="61" t="s">
        <v>1110</v>
      </c>
      <c r="F196" s="94">
        <v>5</v>
      </c>
      <c r="G196" s="94">
        <v>6</v>
      </c>
      <c r="H196" s="94">
        <v>1</v>
      </c>
      <c r="I196" s="94">
        <v>1</v>
      </c>
      <c r="J196" s="94">
        <v>1</v>
      </c>
      <c r="K196" s="95"/>
      <c r="L196" s="95"/>
    </row>
    <row r="197" spans="1:12" s="3" customFormat="1" ht="12" customHeight="1" x14ac:dyDescent="0.25">
      <c r="A197" s="58">
        <v>194</v>
      </c>
      <c r="B197" s="92" t="s">
        <v>1111</v>
      </c>
      <c r="C197" s="60" t="s">
        <v>1112</v>
      </c>
      <c r="D197" s="58" t="s">
        <v>482</v>
      </c>
      <c r="E197" s="61" t="s">
        <v>1113</v>
      </c>
      <c r="F197" s="94">
        <v>3</v>
      </c>
      <c r="G197" s="94">
        <v>3</v>
      </c>
      <c r="H197" s="94">
        <v>1</v>
      </c>
      <c r="I197" s="94">
        <v>1</v>
      </c>
      <c r="J197" s="94">
        <v>1</v>
      </c>
      <c r="K197" s="95"/>
      <c r="L197" s="95"/>
    </row>
    <row r="198" spans="1:12" s="3" customFormat="1" ht="12" customHeight="1" x14ac:dyDescent="0.25">
      <c r="A198" s="58">
        <v>195</v>
      </c>
      <c r="B198" s="92" t="s">
        <v>1114</v>
      </c>
      <c r="C198" s="60" t="s">
        <v>1115</v>
      </c>
      <c r="D198" s="58" t="s">
        <v>482</v>
      </c>
      <c r="E198" s="61" t="s">
        <v>1116</v>
      </c>
      <c r="F198" s="94">
        <v>4</v>
      </c>
      <c r="G198" s="94">
        <v>3</v>
      </c>
      <c r="H198" s="94">
        <v>1</v>
      </c>
      <c r="I198" s="94">
        <v>1</v>
      </c>
      <c r="J198" s="94">
        <v>1</v>
      </c>
      <c r="K198" s="95"/>
      <c r="L198" s="95"/>
    </row>
    <row r="199" spans="1:12" s="3" customFormat="1" ht="12" customHeight="1" x14ac:dyDescent="0.25">
      <c r="A199" s="58">
        <v>196</v>
      </c>
      <c r="B199" s="92" t="s">
        <v>1117</v>
      </c>
      <c r="C199" s="60" t="s">
        <v>1118</v>
      </c>
      <c r="D199" s="58" t="s">
        <v>482</v>
      </c>
      <c r="E199" s="61" t="s">
        <v>1116</v>
      </c>
      <c r="F199" s="94">
        <v>3</v>
      </c>
      <c r="G199" s="94">
        <v>5</v>
      </c>
      <c r="H199" s="94">
        <v>1</v>
      </c>
      <c r="I199" s="94">
        <v>1</v>
      </c>
      <c r="J199" s="94">
        <v>1</v>
      </c>
      <c r="K199" s="95"/>
      <c r="L199" s="95"/>
    </row>
    <row r="200" spans="1:12" s="3" customFormat="1" ht="12" customHeight="1" x14ac:dyDescent="0.25">
      <c r="A200" s="58">
        <v>197</v>
      </c>
      <c r="B200" s="92" t="s">
        <v>1119</v>
      </c>
      <c r="C200" s="60" t="s">
        <v>1120</v>
      </c>
      <c r="D200" s="58" t="s">
        <v>482</v>
      </c>
      <c r="E200" s="61" t="s">
        <v>1121</v>
      </c>
      <c r="F200" s="94">
        <v>5</v>
      </c>
      <c r="G200" s="94">
        <v>4</v>
      </c>
      <c r="H200" s="94">
        <v>1</v>
      </c>
      <c r="I200" s="94">
        <v>1</v>
      </c>
      <c r="J200" s="94">
        <v>1</v>
      </c>
      <c r="K200" s="95"/>
      <c r="L200" s="95"/>
    </row>
    <row r="201" spans="1:12" s="3" customFormat="1" ht="12" customHeight="1" x14ac:dyDescent="0.25">
      <c r="A201" s="58">
        <v>198</v>
      </c>
      <c r="B201" s="92" t="s">
        <v>1122</v>
      </c>
      <c r="C201" s="60" t="s">
        <v>1123</v>
      </c>
      <c r="D201" s="58" t="s">
        <v>482</v>
      </c>
      <c r="E201" s="61" t="s">
        <v>1124</v>
      </c>
      <c r="F201" s="94">
        <v>5</v>
      </c>
      <c r="G201" s="94">
        <v>2</v>
      </c>
      <c r="H201" s="94">
        <v>1</v>
      </c>
      <c r="I201" s="94">
        <v>1</v>
      </c>
      <c r="J201" s="94">
        <v>1</v>
      </c>
      <c r="K201" s="95"/>
      <c r="L201" s="95"/>
    </row>
    <row r="202" spans="1:12" s="3" customFormat="1" ht="12" customHeight="1" x14ac:dyDescent="0.25">
      <c r="A202" s="58">
        <v>199</v>
      </c>
      <c r="B202" s="92" t="s">
        <v>1125</v>
      </c>
      <c r="C202" s="60" t="s">
        <v>1126</v>
      </c>
      <c r="D202" s="58" t="s">
        <v>482</v>
      </c>
      <c r="E202" s="61" t="s">
        <v>1127</v>
      </c>
      <c r="F202" s="94">
        <v>7</v>
      </c>
      <c r="G202" s="94">
        <v>4</v>
      </c>
      <c r="H202" s="94">
        <v>1</v>
      </c>
      <c r="I202" s="94">
        <v>1</v>
      </c>
      <c r="J202" s="94">
        <v>1</v>
      </c>
      <c r="K202" s="95"/>
      <c r="L202" s="95"/>
    </row>
    <row r="203" spans="1:12" s="3" customFormat="1" ht="12" customHeight="1" x14ac:dyDescent="0.25">
      <c r="A203" s="58">
        <v>200</v>
      </c>
      <c r="B203" s="92" t="s">
        <v>1128</v>
      </c>
      <c r="C203" s="60" t="s">
        <v>1129</v>
      </c>
      <c r="D203" s="58" t="s">
        <v>482</v>
      </c>
      <c r="E203" s="61" t="s">
        <v>1129</v>
      </c>
      <c r="F203" s="94">
        <v>6</v>
      </c>
      <c r="G203" s="94">
        <v>4</v>
      </c>
      <c r="H203" s="94">
        <v>1</v>
      </c>
      <c r="I203" s="94">
        <v>1</v>
      </c>
      <c r="J203" s="94">
        <v>1</v>
      </c>
      <c r="K203" s="95"/>
      <c r="L203" s="95"/>
    </row>
    <row r="204" spans="1:12" s="3" customFormat="1" ht="12" customHeight="1" x14ac:dyDescent="0.25">
      <c r="A204" s="58">
        <v>201</v>
      </c>
      <c r="B204" s="92" t="s">
        <v>1130</v>
      </c>
      <c r="C204" s="60" t="s">
        <v>1131</v>
      </c>
      <c r="D204" s="58" t="s">
        <v>482</v>
      </c>
      <c r="E204" s="61" t="s">
        <v>1132</v>
      </c>
      <c r="F204" s="94">
        <v>4</v>
      </c>
      <c r="G204" s="94">
        <v>5</v>
      </c>
      <c r="H204" s="94">
        <v>1</v>
      </c>
      <c r="I204" s="94">
        <v>1</v>
      </c>
      <c r="J204" s="94">
        <v>1</v>
      </c>
      <c r="K204" s="95"/>
      <c r="L204" s="95"/>
    </row>
    <row r="205" spans="1:12" s="3" customFormat="1" ht="12" customHeight="1" x14ac:dyDescent="0.25">
      <c r="A205" s="58">
        <v>202</v>
      </c>
      <c r="B205" s="92" t="s">
        <v>1133</v>
      </c>
      <c r="C205" s="60" t="s">
        <v>1134</v>
      </c>
      <c r="D205" s="58" t="s">
        <v>482</v>
      </c>
      <c r="E205" s="61" t="s">
        <v>1135</v>
      </c>
      <c r="F205" s="94">
        <v>3</v>
      </c>
      <c r="G205" s="94">
        <v>5</v>
      </c>
      <c r="H205" s="94">
        <v>1</v>
      </c>
      <c r="I205" s="94">
        <v>1</v>
      </c>
      <c r="J205" s="94">
        <v>1</v>
      </c>
      <c r="K205" s="95"/>
      <c r="L205" s="95"/>
    </row>
    <row r="206" spans="1:12" s="3" customFormat="1" ht="12" customHeight="1" x14ac:dyDescent="0.25">
      <c r="A206" s="58">
        <v>203</v>
      </c>
      <c r="B206" s="92" t="s">
        <v>1136</v>
      </c>
      <c r="C206" s="60" t="s">
        <v>1137</v>
      </c>
      <c r="D206" s="58" t="s">
        <v>482</v>
      </c>
      <c r="E206" s="61" t="s">
        <v>1138</v>
      </c>
      <c r="F206" s="94">
        <v>6</v>
      </c>
      <c r="G206" s="94">
        <v>3</v>
      </c>
      <c r="H206" s="94">
        <v>1</v>
      </c>
      <c r="I206" s="94">
        <v>1</v>
      </c>
      <c r="J206" s="94">
        <v>1</v>
      </c>
      <c r="K206" s="95"/>
      <c r="L206" s="95"/>
    </row>
  </sheetData>
  <mergeCells count="9">
    <mergeCell ref="A1:L1"/>
    <mergeCell ref="A2:A3"/>
    <mergeCell ref="K2:L2"/>
    <mergeCell ref="I2:J2"/>
    <mergeCell ref="E2:E3"/>
    <mergeCell ref="B2:B3"/>
    <mergeCell ref="C2:C3"/>
    <mergeCell ref="D2:D3"/>
    <mergeCell ref="F2:G2"/>
  </mergeCells>
  <pageMargins left="0.31496062992125984" right="0.31496062992125984" top="0.55118110236220474" bottom="0.35433070866141736" header="0.31496062992125984" footer="0.31496062992125984"/>
  <pageSetup paperSize="9" scale="80" fitToHeight="0" orientation="landscape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L260"/>
  <sheetViews>
    <sheetView topLeftCell="A244" zoomScaleNormal="100" workbookViewId="0">
      <selection activeCell="B234" sqref="B234:C237"/>
    </sheetView>
  </sheetViews>
  <sheetFormatPr baseColWidth="10" defaultRowHeight="14.4" x14ac:dyDescent="0.3"/>
  <cols>
    <col min="1" max="1" width="3.77734375" style="12" customWidth="1"/>
    <col min="2" max="2" width="9.33203125" style="13" customWidth="1"/>
    <col min="3" max="3" width="10.33203125" style="15" customWidth="1"/>
    <col min="4" max="4" width="12.109375" style="17" customWidth="1"/>
    <col min="5" max="5" width="15.88671875" style="8" customWidth="1"/>
    <col min="6" max="6" width="9.109375" customWidth="1"/>
    <col min="7" max="7" width="9.6640625" customWidth="1"/>
    <col min="8" max="8" width="13.44140625" customWidth="1"/>
    <col min="9" max="9" width="8" style="16" customWidth="1"/>
    <col min="10" max="10" width="7.33203125" style="16" customWidth="1"/>
    <col min="11" max="11" width="7.88671875" style="16" customWidth="1"/>
    <col min="12" max="12" width="7.77734375" style="16" customWidth="1"/>
  </cols>
  <sheetData>
    <row r="1" spans="1:12" ht="14.4" customHeight="1" x14ac:dyDescent="0.3">
      <c r="A1" s="197" t="s">
        <v>2529</v>
      </c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</row>
    <row r="2" spans="1:12" ht="39" customHeight="1" x14ac:dyDescent="0.3">
      <c r="A2" s="200" t="s">
        <v>158</v>
      </c>
      <c r="B2" s="200" t="s">
        <v>8</v>
      </c>
      <c r="C2" s="205" t="s">
        <v>9</v>
      </c>
      <c r="D2" s="205" t="s">
        <v>10</v>
      </c>
      <c r="E2" s="205" t="s">
        <v>11</v>
      </c>
      <c r="F2" s="203" t="s">
        <v>49</v>
      </c>
      <c r="G2" s="204"/>
      <c r="H2" s="179" t="s">
        <v>45</v>
      </c>
      <c r="I2" s="202" t="s">
        <v>50</v>
      </c>
      <c r="J2" s="202"/>
      <c r="K2" s="203" t="s">
        <v>181</v>
      </c>
      <c r="L2" s="204"/>
    </row>
    <row r="3" spans="1:12" ht="15.6" customHeight="1" x14ac:dyDescent="0.3">
      <c r="A3" s="201"/>
      <c r="B3" s="201"/>
      <c r="C3" s="206"/>
      <c r="D3" s="206"/>
      <c r="E3" s="206"/>
      <c r="F3" s="179" t="s">
        <v>6</v>
      </c>
      <c r="G3" s="179" t="s">
        <v>7</v>
      </c>
      <c r="H3" s="180" t="s">
        <v>52</v>
      </c>
      <c r="I3" s="181" t="s">
        <v>6</v>
      </c>
      <c r="J3" s="181" t="s">
        <v>7</v>
      </c>
      <c r="K3" s="182" t="s">
        <v>6</v>
      </c>
      <c r="L3" s="182" t="s">
        <v>7</v>
      </c>
    </row>
    <row r="4" spans="1:12" s="3" customFormat="1" ht="15" customHeight="1" x14ac:dyDescent="0.25">
      <c r="A4" s="26">
        <v>1</v>
      </c>
      <c r="B4" s="27" t="s">
        <v>543</v>
      </c>
      <c r="C4" s="28" t="s">
        <v>544</v>
      </c>
      <c r="D4" s="26" t="s">
        <v>545</v>
      </c>
      <c r="E4" s="28" t="s">
        <v>546</v>
      </c>
      <c r="F4" s="30">
        <v>8</v>
      </c>
      <c r="G4" s="30">
        <v>5</v>
      </c>
      <c r="H4" s="75">
        <v>1</v>
      </c>
      <c r="I4" s="75">
        <v>1</v>
      </c>
      <c r="J4" s="75">
        <v>1</v>
      </c>
      <c r="K4" s="98"/>
      <c r="L4" s="33"/>
    </row>
    <row r="5" spans="1:12" s="3" customFormat="1" ht="15" customHeight="1" x14ac:dyDescent="0.25">
      <c r="A5" s="26">
        <v>2</v>
      </c>
      <c r="B5" s="27" t="s">
        <v>547</v>
      </c>
      <c r="C5" s="28" t="s">
        <v>548</v>
      </c>
      <c r="D5" s="26" t="s">
        <v>545</v>
      </c>
      <c r="E5" s="28" t="s">
        <v>549</v>
      </c>
      <c r="F5" s="30">
        <v>5</v>
      </c>
      <c r="G5" s="30">
        <v>8</v>
      </c>
      <c r="H5" s="75">
        <v>1</v>
      </c>
      <c r="I5" s="75">
        <v>1</v>
      </c>
      <c r="J5" s="75">
        <v>1</v>
      </c>
      <c r="K5" s="98"/>
      <c r="L5" s="33"/>
    </row>
    <row r="6" spans="1:12" s="3" customFormat="1" ht="15" customHeight="1" x14ac:dyDescent="0.25">
      <c r="A6" s="26">
        <v>3</v>
      </c>
      <c r="B6" s="27" t="s">
        <v>550</v>
      </c>
      <c r="C6" s="28" t="s">
        <v>551</v>
      </c>
      <c r="D6" s="26" t="s">
        <v>545</v>
      </c>
      <c r="E6" s="28" t="s">
        <v>552</v>
      </c>
      <c r="F6" s="30">
        <v>4</v>
      </c>
      <c r="G6" s="30">
        <v>6</v>
      </c>
      <c r="H6" s="75">
        <v>1</v>
      </c>
      <c r="I6" s="75">
        <v>1</v>
      </c>
      <c r="J6" s="75">
        <v>1</v>
      </c>
      <c r="K6" s="99"/>
      <c r="L6" s="89"/>
    </row>
    <row r="7" spans="1:12" s="3" customFormat="1" ht="15" customHeight="1" x14ac:dyDescent="0.25">
      <c r="A7" s="26">
        <v>4</v>
      </c>
      <c r="B7" s="27" t="s">
        <v>553</v>
      </c>
      <c r="C7" s="28" t="s">
        <v>554</v>
      </c>
      <c r="D7" s="26" t="s">
        <v>545</v>
      </c>
      <c r="E7" s="28" t="s">
        <v>555</v>
      </c>
      <c r="F7" s="30">
        <v>11</v>
      </c>
      <c r="G7" s="30">
        <v>16</v>
      </c>
      <c r="H7" s="75">
        <v>3</v>
      </c>
      <c r="I7" s="75">
        <v>1</v>
      </c>
      <c r="J7" s="75">
        <v>1</v>
      </c>
      <c r="K7" s="99"/>
      <c r="L7" s="89"/>
    </row>
    <row r="8" spans="1:12" s="3" customFormat="1" ht="15" customHeight="1" x14ac:dyDescent="0.25">
      <c r="A8" s="26">
        <v>5</v>
      </c>
      <c r="B8" s="27" t="s">
        <v>556</v>
      </c>
      <c r="C8" s="28" t="s">
        <v>557</v>
      </c>
      <c r="D8" s="26" t="s">
        <v>545</v>
      </c>
      <c r="E8" s="28" t="s">
        <v>558</v>
      </c>
      <c r="F8" s="30">
        <v>5</v>
      </c>
      <c r="G8" s="30">
        <v>6</v>
      </c>
      <c r="H8" s="75">
        <v>2</v>
      </c>
      <c r="I8" s="75">
        <v>1</v>
      </c>
      <c r="J8" s="75">
        <v>1</v>
      </c>
      <c r="K8" s="99"/>
      <c r="L8" s="89"/>
    </row>
    <row r="9" spans="1:12" s="3" customFormat="1" ht="15" customHeight="1" x14ac:dyDescent="0.25">
      <c r="A9" s="26">
        <v>6</v>
      </c>
      <c r="B9" s="27" t="s">
        <v>559</v>
      </c>
      <c r="C9" s="28" t="s">
        <v>560</v>
      </c>
      <c r="D9" s="26" t="s">
        <v>545</v>
      </c>
      <c r="E9" s="28" t="s">
        <v>561</v>
      </c>
      <c r="F9" s="30">
        <v>7</v>
      </c>
      <c r="G9" s="30">
        <v>9</v>
      </c>
      <c r="H9" s="75">
        <v>1</v>
      </c>
      <c r="I9" s="75">
        <v>1</v>
      </c>
      <c r="J9" s="75">
        <v>1</v>
      </c>
      <c r="K9" s="98"/>
      <c r="L9" s="33"/>
    </row>
    <row r="10" spans="1:12" s="3" customFormat="1" ht="15" customHeight="1" x14ac:dyDescent="0.25">
      <c r="A10" s="26">
        <v>7</v>
      </c>
      <c r="B10" s="27" t="s">
        <v>562</v>
      </c>
      <c r="C10" s="28" t="s">
        <v>563</v>
      </c>
      <c r="D10" s="26" t="s">
        <v>545</v>
      </c>
      <c r="E10" s="28" t="s">
        <v>564</v>
      </c>
      <c r="F10" s="30">
        <v>8</v>
      </c>
      <c r="G10" s="30">
        <v>7</v>
      </c>
      <c r="H10" s="75">
        <v>1</v>
      </c>
      <c r="I10" s="75">
        <v>1</v>
      </c>
      <c r="J10" s="75">
        <v>1</v>
      </c>
      <c r="K10" s="98"/>
      <c r="L10" s="33"/>
    </row>
    <row r="11" spans="1:12" s="3" customFormat="1" ht="15" customHeight="1" x14ac:dyDescent="0.25">
      <c r="A11" s="26">
        <v>8</v>
      </c>
      <c r="B11" s="27" t="s">
        <v>565</v>
      </c>
      <c r="C11" s="28" t="s">
        <v>566</v>
      </c>
      <c r="D11" s="26" t="s">
        <v>545</v>
      </c>
      <c r="E11" s="28" t="s">
        <v>567</v>
      </c>
      <c r="F11" s="30">
        <v>7</v>
      </c>
      <c r="G11" s="30">
        <v>5</v>
      </c>
      <c r="H11" s="75">
        <v>1</v>
      </c>
      <c r="I11" s="75">
        <v>1</v>
      </c>
      <c r="J11" s="75">
        <v>1</v>
      </c>
      <c r="K11" s="98"/>
      <c r="L11" s="33"/>
    </row>
    <row r="12" spans="1:12" s="3" customFormat="1" ht="15" customHeight="1" x14ac:dyDescent="0.25">
      <c r="A12" s="26">
        <v>9</v>
      </c>
      <c r="B12" s="27" t="s">
        <v>568</v>
      </c>
      <c r="C12" s="28" t="s">
        <v>569</v>
      </c>
      <c r="D12" s="26" t="s">
        <v>545</v>
      </c>
      <c r="E12" s="28" t="s">
        <v>276</v>
      </c>
      <c r="F12" s="30">
        <v>16</v>
      </c>
      <c r="G12" s="30">
        <v>14</v>
      </c>
      <c r="H12" s="75">
        <v>2</v>
      </c>
      <c r="I12" s="75">
        <v>1</v>
      </c>
      <c r="J12" s="75">
        <v>1</v>
      </c>
      <c r="K12" s="99"/>
      <c r="L12" s="89"/>
    </row>
    <row r="13" spans="1:12" s="3" customFormat="1" ht="15" customHeight="1" x14ac:dyDescent="0.25">
      <c r="A13" s="26">
        <v>10</v>
      </c>
      <c r="B13" s="27" t="s">
        <v>570</v>
      </c>
      <c r="C13" s="28" t="s">
        <v>571</v>
      </c>
      <c r="D13" s="26" t="s">
        <v>545</v>
      </c>
      <c r="E13" s="28" t="s">
        <v>572</v>
      </c>
      <c r="F13" s="30">
        <v>12</v>
      </c>
      <c r="G13" s="30">
        <v>13</v>
      </c>
      <c r="H13" s="75">
        <v>3</v>
      </c>
      <c r="I13" s="75">
        <v>1</v>
      </c>
      <c r="J13" s="75">
        <v>1</v>
      </c>
      <c r="K13" s="99"/>
      <c r="L13" s="89"/>
    </row>
    <row r="14" spans="1:12" s="3" customFormat="1" ht="15" customHeight="1" x14ac:dyDescent="0.25">
      <c r="A14" s="26">
        <v>11</v>
      </c>
      <c r="B14" s="27" t="s">
        <v>573</v>
      </c>
      <c r="C14" s="28" t="s">
        <v>574</v>
      </c>
      <c r="D14" s="26" t="s">
        <v>545</v>
      </c>
      <c r="E14" s="28" t="s">
        <v>575</v>
      </c>
      <c r="F14" s="30">
        <v>11</v>
      </c>
      <c r="G14" s="30">
        <v>16</v>
      </c>
      <c r="H14" s="75">
        <v>2</v>
      </c>
      <c r="I14" s="75">
        <v>1</v>
      </c>
      <c r="J14" s="75">
        <v>1</v>
      </c>
      <c r="K14" s="99"/>
      <c r="L14" s="89"/>
    </row>
    <row r="15" spans="1:12" s="3" customFormat="1" ht="15" customHeight="1" x14ac:dyDescent="0.25">
      <c r="A15" s="26">
        <v>12</v>
      </c>
      <c r="B15" s="27" t="s">
        <v>576</v>
      </c>
      <c r="C15" s="28" t="s">
        <v>577</v>
      </c>
      <c r="D15" s="26" t="s">
        <v>545</v>
      </c>
      <c r="E15" s="28" t="s">
        <v>578</v>
      </c>
      <c r="F15" s="30">
        <v>10</v>
      </c>
      <c r="G15" s="30">
        <v>7</v>
      </c>
      <c r="H15" s="75">
        <v>2</v>
      </c>
      <c r="I15" s="75">
        <v>1</v>
      </c>
      <c r="J15" s="75">
        <v>1</v>
      </c>
      <c r="K15" s="98"/>
      <c r="L15" s="33"/>
    </row>
    <row r="16" spans="1:12" s="3" customFormat="1" ht="15" customHeight="1" x14ac:dyDescent="0.25">
      <c r="A16" s="26">
        <v>13</v>
      </c>
      <c r="B16" s="27" t="s">
        <v>579</v>
      </c>
      <c r="C16" s="28" t="s">
        <v>580</v>
      </c>
      <c r="D16" s="26" t="s">
        <v>545</v>
      </c>
      <c r="E16" s="28" t="s">
        <v>581</v>
      </c>
      <c r="F16" s="30">
        <v>16</v>
      </c>
      <c r="G16" s="30">
        <v>16</v>
      </c>
      <c r="H16" s="75">
        <v>2</v>
      </c>
      <c r="I16" s="75">
        <v>1</v>
      </c>
      <c r="J16" s="75">
        <v>1</v>
      </c>
      <c r="K16" s="99"/>
      <c r="L16" s="89"/>
    </row>
    <row r="17" spans="1:12" s="3" customFormat="1" ht="15" customHeight="1" x14ac:dyDescent="0.25">
      <c r="A17" s="26">
        <v>14</v>
      </c>
      <c r="B17" s="27" t="s">
        <v>582</v>
      </c>
      <c r="C17" s="28" t="s">
        <v>583</v>
      </c>
      <c r="D17" s="26" t="s">
        <v>545</v>
      </c>
      <c r="E17" s="28" t="s">
        <v>584</v>
      </c>
      <c r="F17" s="30">
        <v>19</v>
      </c>
      <c r="G17" s="30">
        <v>24</v>
      </c>
      <c r="H17" s="75">
        <v>3</v>
      </c>
      <c r="I17" s="75">
        <v>1</v>
      </c>
      <c r="J17" s="75">
        <v>1</v>
      </c>
      <c r="K17" s="98"/>
      <c r="L17" s="33"/>
    </row>
    <row r="18" spans="1:12" s="3" customFormat="1" ht="15" customHeight="1" x14ac:dyDescent="0.25">
      <c r="A18" s="26">
        <v>15</v>
      </c>
      <c r="B18" s="27" t="s">
        <v>585</v>
      </c>
      <c r="C18" s="28" t="s">
        <v>586</v>
      </c>
      <c r="D18" s="26" t="s">
        <v>545</v>
      </c>
      <c r="E18" s="28" t="s">
        <v>587</v>
      </c>
      <c r="F18" s="30">
        <v>18</v>
      </c>
      <c r="G18" s="30">
        <v>11</v>
      </c>
      <c r="H18" s="75">
        <v>3</v>
      </c>
      <c r="I18" s="75">
        <v>1</v>
      </c>
      <c r="J18" s="75">
        <v>1</v>
      </c>
      <c r="K18" s="99"/>
      <c r="L18" s="89"/>
    </row>
    <row r="19" spans="1:12" s="3" customFormat="1" ht="15" customHeight="1" x14ac:dyDescent="0.25">
      <c r="A19" s="26">
        <v>16</v>
      </c>
      <c r="B19" s="27" t="s">
        <v>588</v>
      </c>
      <c r="C19" s="28" t="s">
        <v>589</v>
      </c>
      <c r="D19" s="26" t="s">
        <v>545</v>
      </c>
      <c r="E19" s="28" t="s">
        <v>590</v>
      </c>
      <c r="F19" s="30">
        <v>5</v>
      </c>
      <c r="G19" s="30">
        <v>9</v>
      </c>
      <c r="H19" s="75">
        <v>1</v>
      </c>
      <c r="I19" s="75">
        <v>1</v>
      </c>
      <c r="J19" s="75">
        <v>1</v>
      </c>
      <c r="K19" s="99"/>
      <c r="L19" s="89"/>
    </row>
    <row r="20" spans="1:12" s="3" customFormat="1" ht="15" customHeight="1" x14ac:dyDescent="0.25">
      <c r="A20" s="26">
        <v>17</v>
      </c>
      <c r="B20" s="27" t="s">
        <v>591</v>
      </c>
      <c r="C20" s="28" t="s">
        <v>592</v>
      </c>
      <c r="D20" s="26" t="s">
        <v>545</v>
      </c>
      <c r="E20" s="28" t="s">
        <v>593</v>
      </c>
      <c r="F20" s="30">
        <v>16</v>
      </c>
      <c r="G20" s="30">
        <v>5</v>
      </c>
      <c r="H20" s="75">
        <v>2</v>
      </c>
      <c r="I20" s="75">
        <v>1</v>
      </c>
      <c r="J20" s="75">
        <v>1</v>
      </c>
      <c r="K20" s="98"/>
      <c r="L20" s="33"/>
    </row>
    <row r="21" spans="1:12" s="3" customFormat="1" ht="15" customHeight="1" x14ac:dyDescent="0.25">
      <c r="A21" s="26">
        <v>18</v>
      </c>
      <c r="B21" s="27" t="s">
        <v>594</v>
      </c>
      <c r="C21" s="28" t="s">
        <v>595</v>
      </c>
      <c r="D21" s="26" t="s">
        <v>545</v>
      </c>
      <c r="E21" s="28" t="s">
        <v>387</v>
      </c>
      <c r="F21" s="30">
        <v>4</v>
      </c>
      <c r="G21" s="30">
        <v>13</v>
      </c>
      <c r="H21" s="75">
        <v>1</v>
      </c>
      <c r="I21" s="75">
        <v>1</v>
      </c>
      <c r="J21" s="75">
        <v>1</v>
      </c>
      <c r="K21" s="99"/>
      <c r="L21" s="89"/>
    </row>
    <row r="22" spans="1:12" s="3" customFormat="1" ht="15" customHeight="1" x14ac:dyDescent="0.25">
      <c r="A22" s="26">
        <v>19</v>
      </c>
      <c r="B22" s="27" t="s">
        <v>596</v>
      </c>
      <c r="C22" s="28" t="s">
        <v>597</v>
      </c>
      <c r="D22" s="26" t="s">
        <v>545</v>
      </c>
      <c r="E22" s="28" t="s">
        <v>598</v>
      </c>
      <c r="F22" s="30">
        <v>7</v>
      </c>
      <c r="G22" s="30">
        <v>9</v>
      </c>
      <c r="H22" s="75">
        <v>2</v>
      </c>
      <c r="I22" s="75">
        <v>1</v>
      </c>
      <c r="J22" s="75">
        <v>1</v>
      </c>
      <c r="K22" s="98"/>
      <c r="L22" s="33"/>
    </row>
    <row r="23" spans="1:12" s="3" customFormat="1" ht="15" customHeight="1" x14ac:dyDescent="0.25">
      <c r="A23" s="26">
        <v>20</v>
      </c>
      <c r="B23" s="27" t="s">
        <v>599</v>
      </c>
      <c r="C23" s="28" t="s">
        <v>600</v>
      </c>
      <c r="D23" s="26" t="s">
        <v>545</v>
      </c>
      <c r="E23" s="28" t="s">
        <v>601</v>
      </c>
      <c r="F23" s="30">
        <v>11</v>
      </c>
      <c r="G23" s="30">
        <v>14</v>
      </c>
      <c r="H23" s="75">
        <v>2</v>
      </c>
      <c r="I23" s="75">
        <v>1</v>
      </c>
      <c r="J23" s="75">
        <v>1</v>
      </c>
      <c r="K23" s="99"/>
      <c r="L23" s="89"/>
    </row>
    <row r="24" spans="1:12" s="3" customFormat="1" ht="15" customHeight="1" x14ac:dyDescent="0.25">
      <c r="A24" s="26">
        <v>21</v>
      </c>
      <c r="B24" s="27" t="s">
        <v>602</v>
      </c>
      <c r="C24" s="28" t="s">
        <v>603</v>
      </c>
      <c r="D24" s="26" t="s">
        <v>545</v>
      </c>
      <c r="E24" s="28" t="s">
        <v>604</v>
      </c>
      <c r="F24" s="30">
        <v>20</v>
      </c>
      <c r="G24" s="30">
        <v>17</v>
      </c>
      <c r="H24" s="75">
        <v>4</v>
      </c>
      <c r="I24" s="75">
        <v>1</v>
      </c>
      <c r="J24" s="75">
        <v>1</v>
      </c>
      <c r="K24" s="99"/>
      <c r="L24" s="89"/>
    </row>
    <row r="25" spans="1:12" s="3" customFormat="1" ht="15" customHeight="1" x14ac:dyDescent="0.25">
      <c r="A25" s="26">
        <v>22</v>
      </c>
      <c r="B25" s="27" t="s">
        <v>605</v>
      </c>
      <c r="C25" s="28" t="s">
        <v>606</v>
      </c>
      <c r="D25" s="26" t="s">
        <v>545</v>
      </c>
      <c r="E25" s="28" t="s">
        <v>607</v>
      </c>
      <c r="F25" s="30">
        <v>14</v>
      </c>
      <c r="G25" s="30">
        <v>7</v>
      </c>
      <c r="H25" s="75">
        <v>1</v>
      </c>
      <c r="I25" s="75">
        <v>1</v>
      </c>
      <c r="J25" s="75">
        <v>1</v>
      </c>
      <c r="K25" s="99"/>
      <c r="L25" s="89"/>
    </row>
    <row r="26" spans="1:12" s="3" customFormat="1" ht="15" customHeight="1" x14ac:dyDescent="0.25">
      <c r="A26" s="26">
        <v>23</v>
      </c>
      <c r="B26" s="27" t="s">
        <v>608</v>
      </c>
      <c r="C26" s="28" t="s">
        <v>609</v>
      </c>
      <c r="D26" s="26" t="s">
        <v>545</v>
      </c>
      <c r="E26" s="28" t="s">
        <v>610</v>
      </c>
      <c r="F26" s="30">
        <v>7</v>
      </c>
      <c r="G26" s="30">
        <v>9</v>
      </c>
      <c r="H26" s="75">
        <v>2</v>
      </c>
      <c r="I26" s="75">
        <v>1</v>
      </c>
      <c r="J26" s="75">
        <v>1</v>
      </c>
      <c r="K26" s="99"/>
      <c r="L26" s="89"/>
    </row>
    <row r="27" spans="1:12" s="3" customFormat="1" ht="15" customHeight="1" x14ac:dyDescent="0.25">
      <c r="A27" s="26">
        <v>24</v>
      </c>
      <c r="B27" s="27" t="s">
        <v>611</v>
      </c>
      <c r="C27" s="28" t="s">
        <v>612</v>
      </c>
      <c r="D27" s="26" t="s">
        <v>545</v>
      </c>
      <c r="E27" s="28" t="s">
        <v>613</v>
      </c>
      <c r="F27" s="30">
        <v>14</v>
      </c>
      <c r="G27" s="30">
        <v>12</v>
      </c>
      <c r="H27" s="75">
        <v>2</v>
      </c>
      <c r="I27" s="75">
        <v>1</v>
      </c>
      <c r="J27" s="75">
        <v>1</v>
      </c>
      <c r="K27" s="99"/>
      <c r="L27" s="89"/>
    </row>
    <row r="28" spans="1:12" s="3" customFormat="1" ht="15" customHeight="1" x14ac:dyDescent="0.25">
      <c r="A28" s="26">
        <v>25</v>
      </c>
      <c r="B28" s="27" t="s">
        <v>614</v>
      </c>
      <c r="C28" s="28" t="s">
        <v>615</v>
      </c>
      <c r="D28" s="26" t="s">
        <v>545</v>
      </c>
      <c r="E28" s="28" t="s">
        <v>616</v>
      </c>
      <c r="F28" s="30">
        <v>9</v>
      </c>
      <c r="G28" s="30">
        <v>6</v>
      </c>
      <c r="H28" s="75">
        <v>1</v>
      </c>
      <c r="I28" s="75">
        <v>1</v>
      </c>
      <c r="J28" s="75">
        <v>1</v>
      </c>
      <c r="K28" s="99"/>
      <c r="L28" s="89"/>
    </row>
    <row r="29" spans="1:12" s="3" customFormat="1" ht="15" customHeight="1" x14ac:dyDescent="0.25">
      <c r="A29" s="26">
        <v>26</v>
      </c>
      <c r="B29" s="27" t="s">
        <v>617</v>
      </c>
      <c r="C29" s="28" t="s">
        <v>618</v>
      </c>
      <c r="D29" s="26" t="s">
        <v>545</v>
      </c>
      <c r="E29" s="28" t="s">
        <v>619</v>
      </c>
      <c r="F29" s="30">
        <v>4</v>
      </c>
      <c r="G29" s="30">
        <v>5</v>
      </c>
      <c r="H29" s="75">
        <v>1</v>
      </c>
      <c r="I29" s="75">
        <v>1</v>
      </c>
      <c r="J29" s="75">
        <v>1</v>
      </c>
      <c r="K29" s="99"/>
      <c r="L29" s="89"/>
    </row>
    <row r="30" spans="1:12" s="3" customFormat="1" ht="15" customHeight="1" x14ac:dyDescent="0.25">
      <c r="A30" s="26">
        <v>27</v>
      </c>
      <c r="B30" s="27" t="s">
        <v>620</v>
      </c>
      <c r="C30" s="28" t="s">
        <v>621</v>
      </c>
      <c r="D30" s="26" t="s">
        <v>545</v>
      </c>
      <c r="E30" s="28" t="s">
        <v>622</v>
      </c>
      <c r="F30" s="30">
        <v>18</v>
      </c>
      <c r="G30" s="30">
        <v>11</v>
      </c>
      <c r="H30" s="75">
        <v>3</v>
      </c>
      <c r="I30" s="75">
        <v>1</v>
      </c>
      <c r="J30" s="75">
        <v>1</v>
      </c>
      <c r="K30" s="99"/>
      <c r="L30" s="89"/>
    </row>
    <row r="31" spans="1:12" s="3" customFormat="1" ht="15" customHeight="1" x14ac:dyDescent="0.25">
      <c r="A31" s="26">
        <v>28</v>
      </c>
      <c r="B31" s="27" t="s">
        <v>623</v>
      </c>
      <c r="C31" s="28" t="s">
        <v>624</v>
      </c>
      <c r="D31" s="26" t="s">
        <v>545</v>
      </c>
      <c r="E31" s="28" t="s">
        <v>318</v>
      </c>
      <c r="F31" s="30">
        <v>12</v>
      </c>
      <c r="G31" s="30">
        <v>8</v>
      </c>
      <c r="H31" s="75">
        <v>2</v>
      </c>
      <c r="I31" s="75">
        <v>1</v>
      </c>
      <c r="J31" s="75">
        <v>1</v>
      </c>
      <c r="K31" s="99"/>
      <c r="L31" s="89"/>
    </row>
    <row r="32" spans="1:12" s="3" customFormat="1" ht="15" customHeight="1" x14ac:dyDescent="0.25">
      <c r="A32" s="26">
        <v>29</v>
      </c>
      <c r="B32" s="27" t="s">
        <v>625</v>
      </c>
      <c r="C32" s="28" t="s">
        <v>626</v>
      </c>
      <c r="D32" s="26" t="s">
        <v>545</v>
      </c>
      <c r="E32" s="28" t="s">
        <v>627</v>
      </c>
      <c r="F32" s="30">
        <v>4</v>
      </c>
      <c r="G32" s="30">
        <v>3</v>
      </c>
      <c r="H32" s="75">
        <v>1</v>
      </c>
      <c r="I32" s="75">
        <v>1</v>
      </c>
      <c r="J32" s="75">
        <v>1</v>
      </c>
      <c r="K32" s="99"/>
      <c r="L32" s="89"/>
    </row>
    <row r="33" spans="1:12" s="3" customFormat="1" ht="15" customHeight="1" x14ac:dyDescent="0.25">
      <c r="A33" s="26">
        <v>30</v>
      </c>
      <c r="B33" s="27" t="s">
        <v>628</v>
      </c>
      <c r="C33" s="28" t="s">
        <v>629</v>
      </c>
      <c r="D33" s="26" t="s">
        <v>545</v>
      </c>
      <c r="E33" s="28" t="s">
        <v>251</v>
      </c>
      <c r="F33" s="30">
        <v>16</v>
      </c>
      <c r="G33" s="30">
        <v>22</v>
      </c>
      <c r="H33" s="75">
        <v>3</v>
      </c>
      <c r="I33" s="75">
        <v>1</v>
      </c>
      <c r="J33" s="75">
        <v>1</v>
      </c>
      <c r="K33" s="99"/>
      <c r="L33" s="89"/>
    </row>
    <row r="34" spans="1:12" s="3" customFormat="1" ht="15" customHeight="1" x14ac:dyDescent="0.25">
      <c r="A34" s="26">
        <v>31</v>
      </c>
      <c r="B34" s="27" t="s">
        <v>630</v>
      </c>
      <c r="C34" s="28" t="s">
        <v>631</v>
      </c>
      <c r="D34" s="26" t="s">
        <v>545</v>
      </c>
      <c r="E34" s="28" t="s">
        <v>632</v>
      </c>
      <c r="F34" s="30">
        <v>5</v>
      </c>
      <c r="G34" s="30">
        <v>7</v>
      </c>
      <c r="H34" s="75">
        <v>1</v>
      </c>
      <c r="I34" s="75">
        <v>1</v>
      </c>
      <c r="J34" s="75">
        <v>1</v>
      </c>
      <c r="K34" s="99"/>
      <c r="L34" s="89"/>
    </row>
    <row r="35" spans="1:12" s="3" customFormat="1" ht="15" customHeight="1" x14ac:dyDescent="0.25">
      <c r="A35" s="26">
        <v>32</v>
      </c>
      <c r="B35" s="27" t="s">
        <v>633</v>
      </c>
      <c r="C35" s="28" t="s">
        <v>634</v>
      </c>
      <c r="D35" s="26" t="s">
        <v>545</v>
      </c>
      <c r="E35" s="28" t="s">
        <v>635</v>
      </c>
      <c r="F35" s="30">
        <v>16</v>
      </c>
      <c r="G35" s="30">
        <v>6</v>
      </c>
      <c r="H35" s="75">
        <v>1</v>
      </c>
      <c r="I35" s="75">
        <v>1</v>
      </c>
      <c r="J35" s="75">
        <v>1</v>
      </c>
      <c r="K35" s="99"/>
      <c r="L35" s="89"/>
    </row>
    <row r="36" spans="1:12" s="3" customFormat="1" ht="15" customHeight="1" x14ac:dyDescent="0.25">
      <c r="A36" s="26">
        <v>33</v>
      </c>
      <c r="B36" s="27" t="s">
        <v>636</v>
      </c>
      <c r="C36" s="28" t="s">
        <v>637</v>
      </c>
      <c r="D36" s="26" t="s">
        <v>545</v>
      </c>
      <c r="E36" s="28" t="s">
        <v>638</v>
      </c>
      <c r="F36" s="30">
        <v>4</v>
      </c>
      <c r="G36" s="30">
        <v>7</v>
      </c>
      <c r="H36" s="75">
        <v>1</v>
      </c>
      <c r="I36" s="75">
        <v>1</v>
      </c>
      <c r="J36" s="75">
        <v>1</v>
      </c>
      <c r="K36" s="98"/>
      <c r="L36" s="33"/>
    </row>
    <row r="37" spans="1:12" s="3" customFormat="1" ht="15" customHeight="1" x14ac:dyDescent="0.25">
      <c r="A37" s="26">
        <v>34</v>
      </c>
      <c r="B37" s="27" t="s">
        <v>639</v>
      </c>
      <c r="C37" s="28" t="s">
        <v>640</v>
      </c>
      <c r="D37" s="26" t="s">
        <v>545</v>
      </c>
      <c r="E37" s="28" t="s">
        <v>641</v>
      </c>
      <c r="F37" s="30">
        <v>10</v>
      </c>
      <c r="G37" s="30">
        <v>11</v>
      </c>
      <c r="H37" s="75">
        <v>1</v>
      </c>
      <c r="I37" s="75">
        <v>1</v>
      </c>
      <c r="J37" s="75">
        <v>1</v>
      </c>
      <c r="K37" s="98"/>
      <c r="L37" s="33"/>
    </row>
    <row r="38" spans="1:12" s="3" customFormat="1" ht="15" customHeight="1" x14ac:dyDescent="0.25">
      <c r="A38" s="26">
        <v>35</v>
      </c>
      <c r="B38" s="27" t="s">
        <v>642</v>
      </c>
      <c r="C38" s="28" t="s">
        <v>643</v>
      </c>
      <c r="D38" s="26" t="s">
        <v>545</v>
      </c>
      <c r="E38" s="28" t="s">
        <v>644</v>
      </c>
      <c r="F38" s="30">
        <v>9</v>
      </c>
      <c r="G38" s="30">
        <v>5</v>
      </c>
      <c r="H38" s="75">
        <v>1</v>
      </c>
      <c r="I38" s="75">
        <v>1</v>
      </c>
      <c r="J38" s="75">
        <v>1</v>
      </c>
      <c r="K38" s="98"/>
      <c r="L38" s="33"/>
    </row>
    <row r="39" spans="1:12" s="3" customFormat="1" ht="15" customHeight="1" x14ac:dyDescent="0.25">
      <c r="A39" s="26">
        <v>36</v>
      </c>
      <c r="B39" s="27" t="s">
        <v>645</v>
      </c>
      <c r="C39" s="28" t="s">
        <v>646</v>
      </c>
      <c r="D39" s="26" t="s">
        <v>545</v>
      </c>
      <c r="E39" s="28" t="s">
        <v>647</v>
      </c>
      <c r="F39" s="30">
        <v>10</v>
      </c>
      <c r="G39" s="30">
        <v>16</v>
      </c>
      <c r="H39" s="75">
        <v>3</v>
      </c>
      <c r="I39" s="75">
        <v>1</v>
      </c>
      <c r="J39" s="75">
        <v>1</v>
      </c>
      <c r="K39" s="99"/>
      <c r="L39" s="89"/>
    </row>
    <row r="40" spans="1:12" s="3" customFormat="1" ht="15" customHeight="1" x14ac:dyDescent="0.25">
      <c r="A40" s="26">
        <v>37</v>
      </c>
      <c r="B40" s="27" t="s">
        <v>648</v>
      </c>
      <c r="C40" s="28" t="s">
        <v>649</v>
      </c>
      <c r="D40" s="26" t="s">
        <v>545</v>
      </c>
      <c r="E40" s="28" t="s">
        <v>443</v>
      </c>
      <c r="F40" s="30">
        <v>7</v>
      </c>
      <c r="G40" s="30">
        <v>12</v>
      </c>
      <c r="H40" s="75">
        <v>1</v>
      </c>
      <c r="I40" s="75">
        <v>1</v>
      </c>
      <c r="J40" s="75">
        <v>1</v>
      </c>
      <c r="K40" s="99"/>
      <c r="L40" s="89"/>
    </row>
    <row r="41" spans="1:12" s="3" customFormat="1" ht="15" customHeight="1" x14ac:dyDescent="0.25">
      <c r="A41" s="26">
        <v>38</v>
      </c>
      <c r="B41" s="27" t="s">
        <v>650</v>
      </c>
      <c r="C41" s="28" t="s">
        <v>651</v>
      </c>
      <c r="D41" s="26" t="s">
        <v>545</v>
      </c>
      <c r="E41" s="28" t="s">
        <v>652</v>
      </c>
      <c r="F41" s="30">
        <v>17</v>
      </c>
      <c r="G41" s="30">
        <v>17</v>
      </c>
      <c r="H41" s="75">
        <v>4</v>
      </c>
      <c r="I41" s="75">
        <v>1</v>
      </c>
      <c r="J41" s="75">
        <v>1</v>
      </c>
      <c r="K41" s="99"/>
      <c r="L41" s="89"/>
    </row>
    <row r="42" spans="1:12" s="3" customFormat="1" ht="15" customHeight="1" x14ac:dyDescent="0.25">
      <c r="A42" s="26">
        <v>39</v>
      </c>
      <c r="B42" s="27" t="s">
        <v>653</v>
      </c>
      <c r="C42" s="28" t="s">
        <v>654</v>
      </c>
      <c r="D42" s="26" t="s">
        <v>545</v>
      </c>
      <c r="E42" s="28" t="s">
        <v>655</v>
      </c>
      <c r="F42" s="30">
        <v>9</v>
      </c>
      <c r="G42" s="30">
        <v>5</v>
      </c>
      <c r="H42" s="75">
        <v>1</v>
      </c>
      <c r="I42" s="75">
        <v>1</v>
      </c>
      <c r="J42" s="75">
        <v>1</v>
      </c>
      <c r="K42" s="98"/>
      <c r="L42" s="33"/>
    </row>
    <row r="43" spans="1:12" s="3" customFormat="1" ht="15" customHeight="1" x14ac:dyDescent="0.25">
      <c r="A43" s="26">
        <v>40</v>
      </c>
      <c r="B43" s="27" t="s">
        <v>656</v>
      </c>
      <c r="C43" s="28" t="s">
        <v>657</v>
      </c>
      <c r="D43" s="26" t="s">
        <v>545</v>
      </c>
      <c r="E43" s="28" t="s">
        <v>658</v>
      </c>
      <c r="F43" s="30">
        <v>13</v>
      </c>
      <c r="G43" s="30">
        <v>7</v>
      </c>
      <c r="H43" s="75">
        <v>3</v>
      </c>
      <c r="I43" s="75">
        <v>1</v>
      </c>
      <c r="J43" s="75">
        <v>1</v>
      </c>
      <c r="K43" s="99"/>
      <c r="L43" s="89"/>
    </row>
    <row r="44" spans="1:12" s="3" customFormat="1" ht="15" customHeight="1" x14ac:dyDescent="0.25">
      <c r="A44" s="26">
        <v>41</v>
      </c>
      <c r="B44" s="27" t="s">
        <v>659</v>
      </c>
      <c r="C44" s="28" t="s">
        <v>660</v>
      </c>
      <c r="D44" s="26" t="s">
        <v>545</v>
      </c>
      <c r="E44" s="28" t="s">
        <v>661</v>
      </c>
      <c r="F44" s="30">
        <v>13</v>
      </c>
      <c r="G44" s="30">
        <v>10</v>
      </c>
      <c r="H44" s="75">
        <v>3</v>
      </c>
      <c r="I44" s="75">
        <v>1</v>
      </c>
      <c r="J44" s="75">
        <v>1</v>
      </c>
      <c r="K44" s="98"/>
      <c r="L44" s="33"/>
    </row>
    <row r="45" spans="1:12" s="3" customFormat="1" ht="15" customHeight="1" x14ac:dyDescent="0.25">
      <c r="A45" s="26">
        <v>42</v>
      </c>
      <c r="B45" s="27" t="s">
        <v>662</v>
      </c>
      <c r="C45" s="28" t="s">
        <v>663</v>
      </c>
      <c r="D45" s="26" t="s">
        <v>545</v>
      </c>
      <c r="E45" s="28" t="s">
        <v>664</v>
      </c>
      <c r="F45" s="30">
        <v>5</v>
      </c>
      <c r="G45" s="30">
        <v>9</v>
      </c>
      <c r="H45" s="75">
        <v>1</v>
      </c>
      <c r="I45" s="75">
        <v>1</v>
      </c>
      <c r="J45" s="75">
        <v>1</v>
      </c>
      <c r="K45" s="99"/>
      <c r="L45" s="89"/>
    </row>
    <row r="46" spans="1:12" s="3" customFormat="1" ht="15" customHeight="1" x14ac:dyDescent="0.25">
      <c r="A46" s="26">
        <v>43</v>
      </c>
      <c r="B46" s="27" t="s">
        <v>665</v>
      </c>
      <c r="C46" s="28" t="s">
        <v>666</v>
      </c>
      <c r="D46" s="26" t="s">
        <v>545</v>
      </c>
      <c r="E46" s="28" t="s">
        <v>667</v>
      </c>
      <c r="F46" s="30">
        <v>13</v>
      </c>
      <c r="G46" s="30">
        <v>15</v>
      </c>
      <c r="H46" s="75">
        <v>2</v>
      </c>
      <c r="I46" s="75">
        <v>1</v>
      </c>
      <c r="J46" s="75">
        <v>1</v>
      </c>
      <c r="K46" s="98"/>
      <c r="L46" s="33"/>
    </row>
    <row r="47" spans="1:12" s="3" customFormat="1" ht="15" customHeight="1" x14ac:dyDescent="0.25">
      <c r="A47" s="26">
        <v>44</v>
      </c>
      <c r="B47" s="27" t="s">
        <v>668</v>
      </c>
      <c r="C47" s="28" t="s">
        <v>669</v>
      </c>
      <c r="D47" s="26" t="s">
        <v>545</v>
      </c>
      <c r="E47" s="28" t="s">
        <v>545</v>
      </c>
      <c r="F47" s="30">
        <v>165</v>
      </c>
      <c r="G47" s="100">
        <v>172</v>
      </c>
      <c r="H47" s="75">
        <v>15</v>
      </c>
      <c r="I47" s="75">
        <v>5</v>
      </c>
      <c r="J47" s="75">
        <v>5</v>
      </c>
      <c r="K47" s="98"/>
      <c r="L47" s="33"/>
    </row>
    <row r="48" spans="1:12" s="3" customFormat="1" ht="15" customHeight="1" x14ac:dyDescent="0.25">
      <c r="A48" s="26">
        <v>45</v>
      </c>
      <c r="B48" s="27" t="s">
        <v>670</v>
      </c>
      <c r="C48" s="28" t="s">
        <v>671</v>
      </c>
      <c r="D48" s="26" t="s">
        <v>545</v>
      </c>
      <c r="E48" s="28" t="s">
        <v>545</v>
      </c>
      <c r="F48" s="30">
        <v>90</v>
      </c>
      <c r="G48" s="100">
        <v>125</v>
      </c>
      <c r="H48" s="75">
        <v>10</v>
      </c>
      <c r="I48" s="75">
        <v>4</v>
      </c>
      <c r="J48" s="75">
        <v>4</v>
      </c>
      <c r="K48" s="98"/>
      <c r="L48" s="33"/>
    </row>
    <row r="49" spans="1:12" s="3" customFormat="1" ht="15" customHeight="1" x14ac:dyDescent="0.25">
      <c r="A49" s="26">
        <v>46</v>
      </c>
      <c r="B49" s="27" t="s">
        <v>672</v>
      </c>
      <c r="C49" s="28" t="s">
        <v>673</v>
      </c>
      <c r="D49" s="26" t="s">
        <v>545</v>
      </c>
      <c r="E49" s="28" t="s">
        <v>545</v>
      </c>
      <c r="F49" s="30">
        <v>22</v>
      </c>
      <c r="G49" s="30">
        <v>19</v>
      </c>
      <c r="H49" s="75">
        <v>4</v>
      </c>
      <c r="I49" s="75">
        <v>1</v>
      </c>
      <c r="J49" s="75">
        <v>1</v>
      </c>
      <c r="K49" s="99"/>
      <c r="L49" s="89"/>
    </row>
    <row r="50" spans="1:12" s="3" customFormat="1" ht="15" customHeight="1" x14ac:dyDescent="0.25">
      <c r="A50" s="26">
        <v>47</v>
      </c>
      <c r="B50" s="27" t="s">
        <v>674</v>
      </c>
      <c r="C50" s="28" t="s">
        <v>675</v>
      </c>
      <c r="D50" s="26" t="s">
        <v>545</v>
      </c>
      <c r="E50" s="28" t="s">
        <v>676</v>
      </c>
      <c r="F50" s="30">
        <v>14</v>
      </c>
      <c r="G50" s="30">
        <v>9</v>
      </c>
      <c r="H50" s="75">
        <v>2</v>
      </c>
      <c r="I50" s="75">
        <v>1</v>
      </c>
      <c r="J50" s="75">
        <v>1</v>
      </c>
      <c r="K50" s="98"/>
      <c r="L50" s="33"/>
    </row>
    <row r="51" spans="1:12" s="3" customFormat="1" ht="15" customHeight="1" x14ac:dyDescent="0.25">
      <c r="A51" s="26">
        <v>48</v>
      </c>
      <c r="B51" s="27" t="s">
        <v>677</v>
      </c>
      <c r="C51" s="28" t="s">
        <v>678</v>
      </c>
      <c r="D51" s="26" t="s">
        <v>545</v>
      </c>
      <c r="E51" s="28" t="s">
        <v>269</v>
      </c>
      <c r="F51" s="30">
        <v>7</v>
      </c>
      <c r="G51" s="30">
        <v>7</v>
      </c>
      <c r="H51" s="75">
        <v>1</v>
      </c>
      <c r="I51" s="75">
        <v>1</v>
      </c>
      <c r="J51" s="75">
        <v>1</v>
      </c>
      <c r="K51" s="99"/>
      <c r="L51" s="89"/>
    </row>
    <row r="52" spans="1:12" s="3" customFormat="1" ht="15" customHeight="1" x14ac:dyDescent="0.25">
      <c r="A52" s="26">
        <v>49</v>
      </c>
      <c r="B52" s="27" t="s">
        <v>679</v>
      </c>
      <c r="C52" s="28" t="s">
        <v>680</v>
      </c>
      <c r="D52" s="26" t="s">
        <v>545</v>
      </c>
      <c r="E52" s="28" t="s">
        <v>681</v>
      </c>
      <c r="F52" s="30">
        <v>10</v>
      </c>
      <c r="G52" s="30">
        <v>10</v>
      </c>
      <c r="H52" s="75">
        <v>3</v>
      </c>
      <c r="I52" s="75">
        <v>1</v>
      </c>
      <c r="J52" s="75">
        <v>1</v>
      </c>
      <c r="K52" s="99"/>
      <c r="L52" s="89"/>
    </row>
    <row r="53" spans="1:12" s="3" customFormat="1" ht="15" customHeight="1" x14ac:dyDescent="0.25">
      <c r="A53" s="26">
        <v>50</v>
      </c>
      <c r="B53" s="27" t="s">
        <v>682</v>
      </c>
      <c r="C53" s="28" t="s">
        <v>683</v>
      </c>
      <c r="D53" s="26" t="s">
        <v>545</v>
      </c>
      <c r="E53" s="28" t="s">
        <v>684</v>
      </c>
      <c r="F53" s="30">
        <v>4</v>
      </c>
      <c r="G53" s="30">
        <v>3</v>
      </c>
      <c r="H53" s="75">
        <v>2</v>
      </c>
      <c r="I53" s="75">
        <v>1</v>
      </c>
      <c r="J53" s="75">
        <v>1</v>
      </c>
      <c r="K53" s="99"/>
      <c r="L53" s="89"/>
    </row>
    <row r="54" spans="1:12" s="3" customFormat="1" ht="15" customHeight="1" x14ac:dyDescent="0.25">
      <c r="A54" s="26">
        <v>51</v>
      </c>
      <c r="B54" s="27" t="s">
        <v>685</v>
      </c>
      <c r="C54" s="28" t="s">
        <v>686</v>
      </c>
      <c r="D54" s="26" t="s">
        <v>545</v>
      </c>
      <c r="E54" s="28" t="s">
        <v>352</v>
      </c>
      <c r="F54" s="30">
        <v>5</v>
      </c>
      <c r="G54" s="30">
        <v>5</v>
      </c>
      <c r="H54" s="75">
        <v>1</v>
      </c>
      <c r="I54" s="75">
        <v>1</v>
      </c>
      <c r="J54" s="75">
        <v>1</v>
      </c>
      <c r="K54" s="99"/>
      <c r="L54" s="89"/>
    </row>
    <row r="55" spans="1:12" s="3" customFormat="1" ht="15" customHeight="1" x14ac:dyDescent="0.25">
      <c r="A55" s="26">
        <v>52</v>
      </c>
      <c r="B55" s="27" t="s">
        <v>687</v>
      </c>
      <c r="C55" s="28" t="s">
        <v>688</v>
      </c>
      <c r="D55" s="26" t="s">
        <v>545</v>
      </c>
      <c r="E55" s="28" t="s">
        <v>689</v>
      </c>
      <c r="F55" s="30">
        <v>8</v>
      </c>
      <c r="G55" s="30">
        <v>5</v>
      </c>
      <c r="H55" s="75">
        <v>2</v>
      </c>
      <c r="I55" s="75">
        <v>1</v>
      </c>
      <c r="J55" s="75">
        <v>1</v>
      </c>
      <c r="K55" s="99"/>
      <c r="L55" s="89"/>
    </row>
    <row r="56" spans="1:12" s="3" customFormat="1" ht="15" customHeight="1" x14ac:dyDescent="0.25">
      <c r="A56" s="26">
        <v>53</v>
      </c>
      <c r="B56" s="27" t="s">
        <v>690</v>
      </c>
      <c r="C56" s="28" t="s">
        <v>691</v>
      </c>
      <c r="D56" s="26" t="s">
        <v>545</v>
      </c>
      <c r="E56" s="28" t="s">
        <v>692</v>
      </c>
      <c r="F56" s="30">
        <v>10</v>
      </c>
      <c r="G56" s="30">
        <v>8</v>
      </c>
      <c r="H56" s="75">
        <v>2</v>
      </c>
      <c r="I56" s="75">
        <v>1</v>
      </c>
      <c r="J56" s="75">
        <v>1</v>
      </c>
      <c r="K56" s="98"/>
      <c r="L56" s="33"/>
    </row>
    <row r="57" spans="1:12" s="3" customFormat="1" ht="15" customHeight="1" x14ac:dyDescent="0.25">
      <c r="A57" s="26">
        <v>54</v>
      </c>
      <c r="B57" s="27" t="s">
        <v>693</v>
      </c>
      <c r="C57" s="28" t="s">
        <v>694</v>
      </c>
      <c r="D57" s="26" t="s">
        <v>545</v>
      </c>
      <c r="E57" s="28" t="s">
        <v>695</v>
      </c>
      <c r="F57" s="30">
        <v>12</v>
      </c>
      <c r="G57" s="30">
        <v>18</v>
      </c>
      <c r="H57" s="75">
        <v>4</v>
      </c>
      <c r="I57" s="75">
        <v>1</v>
      </c>
      <c r="J57" s="75">
        <v>1</v>
      </c>
      <c r="K57" s="99"/>
      <c r="L57" s="89"/>
    </row>
    <row r="58" spans="1:12" s="3" customFormat="1" ht="15" customHeight="1" x14ac:dyDescent="0.25">
      <c r="A58" s="26">
        <v>55</v>
      </c>
      <c r="B58" s="27" t="s">
        <v>189</v>
      </c>
      <c r="C58" s="28" t="s">
        <v>190</v>
      </c>
      <c r="D58" s="26" t="s">
        <v>191</v>
      </c>
      <c r="E58" s="28" t="s">
        <v>192</v>
      </c>
      <c r="F58" s="30">
        <v>11</v>
      </c>
      <c r="G58" s="30">
        <v>15</v>
      </c>
      <c r="H58" s="75">
        <v>2</v>
      </c>
      <c r="I58" s="75">
        <v>1</v>
      </c>
      <c r="J58" s="75">
        <v>1</v>
      </c>
      <c r="K58" s="89"/>
      <c r="L58" s="89"/>
    </row>
    <row r="59" spans="1:12" s="3" customFormat="1" ht="15" customHeight="1" x14ac:dyDescent="0.25">
      <c r="A59" s="26">
        <v>56</v>
      </c>
      <c r="B59" s="27" t="s">
        <v>193</v>
      </c>
      <c r="C59" s="28" t="s">
        <v>194</v>
      </c>
      <c r="D59" s="26" t="s">
        <v>191</v>
      </c>
      <c r="E59" s="28" t="s">
        <v>195</v>
      </c>
      <c r="F59" s="30">
        <v>10</v>
      </c>
      <c r="G59" s="30">
        <v>8</v>
      </c>
      <c r="H59" s="75">
        <v>1</v>
      </c>
      <c r="I59" s="75">
        <v>1</v>
      </c>
      <c r="J59" s="75">
        <v>1</v>
      </c>
      <c r="K59" s="99"/>
      <c r="L59" s="89"/>
    </row>
    <row r="60" spans="1:12" s="3" customFormat="1" ht="15" customHeight="1" x14ac:dyDescent="0.25">
      <c r="A60" s="26">
        <v>57</v>
      </c>
      <c r="B60" s="27" t="s">
        <v>196</v>
      </c>
      <c r="C60" s="28" t="s">
        <v>197</v>
      </c>
      <c r="D60" s="26" t="s">
        <v>191</v>
      </c>
      <c r="E60" s="28" t="s">
        <v>191</v>
      </c>
      <c r="F60" s="30">
        <v>46</v>
      </c>
      <c r="G60" s="100">
        <v>57</v>
      </c>
      <c r="H60" s="75">
        <v>5</v>
      </c>
      <c r="I60" s="75">
        <v>2</v>
      </c>
      <c r="J60" s="75">
        <v>2</v>
      </c>
      <c r="K60" s="99"/>
      <c r="L60" s="89"/>
    </row>
    <row r="61" spans="1:12" s="3" customFormat="1" ht="15" customHeight="1" x14ac:dyDescent="0.25">
      <c r="A61" s="26">
        <v>58</v>
      </c>
      <c r="B61" s="27" t="s">
        <v>198</v>
      </c>
      <c r="C61" s="28" t="s">
        <v>199</v>
      </c>
      <c r="D61" s="26" t="s">
        <v>191</v>
      </c>
      <c r="E61" s="28" t="s">
        <v>200</v>
      </c>
      <c r="F61" s="30">
        <v>5</v>
      </c>
      <c r="G61" s="30">
        <v>9</v>
      </c>
      <c r="H61" s="75">
        <v>1</v>
      </c>
      <c r="I61" s="75">
        <v>1</v>
      </c>
      <c r="J61" s="75">
        <v>1</v>
      </c>
      <c r="K61" s="89"/>
      <c r="L61" s="89"/>
    </row>
    <row r="62" spans="1:12" s="3" customFormat="1" ht="15" customHeight="1" x14ac:dyDescent="0.25">
      <c r="A62" s="26">
        <v>59</v>
      </c>
      <c r="B62" s="27" t="s">
        <v>201</v>
      </c>
      <c r="C62" s="28" t="s">
        <v>202</v>
      </c>
      <c r="D62" s="26" t="s">
        <v>191</v>
      </c>
      <c r="E62" s="28" t="s">
        <v>203</v>
      </c>
      <c r="F62" s="30">
        <v>14</v>
      </c>
      <c r="G62" s="30">
        <v>11</v>
      </c>
      <c r="H62" s="75">
        <v>4</v>
      </c>
      <c r="I62" s="75">
        <v>1</v>
      </c>
      <c r="J62" s="75">
        <v>1</v>
      </c>
      <c r="K62" s="99"/>
      <c r="L62" s="89"/>
    </row>
    <row r="63" spans="1:12" s="3" customFormat="1" ht="15" customHeight="1" x14ac:dyDescent="0.25">
      <c r="A63" s="26">
        <v>60</v>
      </c>
      <c r="B63" s="27" t="s">
        <v>204</v>
      </c>
      <c r="C63" s="28" t="s">
        <v>205</v>
      </c>
      <c r="D63" s="26" t="s">
        <v>191</v>
      </c>
      <c r="E63" s="28" t="s">
        <v>206</v>
      </c>
      <c r="F63" s="30">
        <v>7</v>
      </c>
      <c r="G63" s="30">
        <v>3</v>
      </c>
      <c r="H63" s="75">
        <v>1</v>
      </c>
      <c r="I63" s="75">
        <v>1</v>
      </c>
      <c r="J63" s="75">
        <v>1</v>
      </c>
      <c r="K63" s="99"/>
      <c r="L63" s="89"/>
    </row>
    <row r="64" spans="1:12" s="3" customFormat="1" ht="15" customHeight="1" x14ac:dyDescent="0.25">
      <c r="A64" s="26">
        <v>61</v>
      </c>
      <c r="B64" s="27" t="s">
        <v>207</v>
      </c>
      <c r="C64" s="28" t="s">
        <v>208</v>
      </c>
      <c r="D64" s="26" t="s">
        <v>191</v>
      </c>
      <c r="E64" s="28" t="s">
        <v>209</v>
      </c>
      <c r="F64" s="30">
        <v>30</v>
      </c>
      <c r="G64" s="100">
        <v>16</v>
      </c>
      <c r="H64" s="75">
        <v>4</v>
      </c>
      <c r="I64" s="75">
        <v>1</v>
      </c>
      <c r="J64" s="75">
        <v>1</v>
      </c>
      <c r="K64" s="99"/>
      <c r="L64" s="89"/>
    </row>
    <row r="65" spans="1:12" s="3" customFormat="1" ht="15" customHeight="1" x14ac:dyDescent="0.25">
      <c r="A65" s="26">
        <v>62</v>
      </c>
      <c r="B65" s="27" t="s">
        <v>210</v>
      </c>
      <c r="C65" s="28" t="s">
        <v>211</v>
      </c>
      <c r="D65" s="26" t="s">
        <v>191</v>
      </c>
      <c r="E65" s="28" t="s">
        <v>212</v>
      </c>
      <c r="F65" s="30">
        <v>16</v>
      </c>
      <c r="G65" s="30">
        <v>15</v>
      </c>
      <c r="H65" s="75">
        <v>2</v>
      </c>
      <c r="I65" s="75">
        <v>1</v>
      </c>
      <c r="J65" s="75">
        <v>1</v>
      </c>
      <c r="K65" s="99"/>
      <c r="L65" s="99"/>
    </row>
    <row r="66" spans="1:12" s="3" customFormat="1" ht="15" customHeight="1" x14ac:dyDescent="0.25">
      <c r="A66" s="26">
        <v>63</v>
      </c>
      <c r="B66" s="27" t="s">
        <v>213</v>
      </c>
      <c r="C66" s="28" t="s">
        <v>214</v>
      </c>
      <c r="D66" s="26" t="s">
        <v>191</v>
      </c>
      <c r="E66" s="28" t="s">
        <v>215</v>
      </c>
      <c r="F66" s="30">
        <v>5</v>
      </c>
      <c r="G66" s="30">
        <v>6</v>
      </c>
      <c r="H66" s="75">
        <v>1</v>
      </c>
      <c r="I66" s="75">
        <v>1</v>
      </c>
      <c r="J66" s="75">
        <v>1</v>
      </c>
      <c r="K66" s="99"/>
      <c r="L66" s="89"/>
    </row>
    <row r="67" spans="1:12" s="3" customFormat="1" ht="15" customHeight="1" x14ac:dyDescent="0.25">
      <c r="A67" s="26">
        <v>64</v>
      </c>
      <c r="B67" s="27" t="s">
        <v>216</v>
      </c>
      <c r="C67" s="28" t="s">
        <v>217</v>
      </c>
      <c r="D67" s="26" t="s">
        <v>191</v>
      </c>
      <c r="E67" s="28" t="s">
        <v>218</v>
      </c>
      <c r="F67" s="30">
        <v>7</v>
      </c>
      <c r="G67" s="30">
        <v>7</v>
      </c>
      <c r="H67" s="75">
        <v>1</v>
      </c>
      <c r="I67" s="75">
        <v>1</v>
      </c>
      <c r="J67" s="75">
        <v>1</v>
      </c>
      <c r="K67" s="99"/>
      <c r="L67" s="89"/>
    </row>
    <row r="68" spans="1:12" s="3" customFormat="1" ht="15" customHeight="1" x14ac:dyDescent="0.25">
      <c r="A68" s="26">
        <v>65</v>
      </c>
      <c r="B68" s="27" t="s">
        <v>219</v>
      </c>
      <c r="C68" s="28" t="s">
        <v>220</v>
      </c>
      <c r="D68" s="26" t="s">
        <v>191</v>
      </c>
      <c r="E68" s="28" t="s">
        <v>221</v>
      </c>
      <c r="F68" s="30">
        <v>11</v>
      </c>
      <c r="G68" s="30">
        <v>9</v>
      </c>
      <c r="H68" s="75">
        <v>2</v>
      </c>
      <c r="I68" s="75">
        <v>1</v>
      </c>
      <c r="J68" s="75">
        <v>1</v>
      </c>
      <c r="K68" s="99"/>
      <c r="L68" s="99"/>
    </row>
    <row r="69" spans="1:12" s="3" customFormat="1" ht="15" customHeight="1" x14ac:dyDescent="0.25">
      <c r="A69" s="26">
        <v>66</v>
      </c>
      <c r="B69" s="27" t="s">
        <v>222</v>
      </c>
      <c r="C69" s="28" t="s">
        <v>223</v>
      </c>
      <c r="D69" s="26" t="s">
        <v>191</v>
      </c>
      <c r="E69" s="28" t="s">
        <v>224</v>
      </c>
      <c r="F69" s="30">
        <v>12</v>
      </c>
      <c r="G69" s="30">
        <v>9</v>
      </c>
      <c r="H69" s="75">
        <v>3</v>
      </c>
      <c r="I69" s="75">
        <v>1</v>
      </c>
      <c r="J69" s="75">
        <v>1</v>
      </c>
      <c r="K69" s="99"/>
      <c r="L69" s="89"/>
    </row>
    <row r="70" spans="1:12" s="3" customFormat="1" ht="15" customHeight="1" x14ac:dyDescent="0.25">
      <c r="A70" s="26">
        <v>67</v>
      </c>
      <c r="B70" s="27" t="s">
        <v>225</v>
      </c>
      <c r="C70" s="28" t="s">
        <v>226</v>
      </c>
      <c r="D70" s="26" t="s">
        <v>191</v>
      </c>
      <c r="E70" s="28" t="s">
        <v>227</v>
      </c>
      <c r="F70" s="30">
        <v>10</v>
      </c>
      <c r="G70" s="30">
        <v>13</v>
      </c>
      <c r="H70" s="75">
        <v>1</v>
      </c>
      <c r="I70" s="75">
        <v>1</v>
      </c>
      <c r="J70" s="75">
        <v>1</v>
      </c>
      <c r="K70" s="99"/>
      <c r="L70" s="89"/>
    </row>
    <row r="71" spans="1:12" s="3" customFormat="1" ht="15" customHeight="1" x14ac:dyDescent="0.25">
      <c r="A71" s="26">
        <v>68</v>
      </c>
      <c r="B71" s="27" t="s">
        <v>228</v>
      </c>
      <c r="C71" s="28" t="s">
        <v>229</v>
      </c>
      <c r="D71" s="26" t="s">
        <v>191</v>
      </c>
      <c r="E71" s="28" t="s">
        <v>230</v>
      </c>
      <c r="F71" s="30">
        <v>4</v>
      </c>
      <c r="G71" s="30">
        <v>8</v>
      </c>
      <c r="H71" s="75">
        <v>1</v>
      </c>
      <c r="I71" s="75">
        <v>1</v>
      </c>
      <c r="J71" s="75">
        <v>1</v>
      </c>
      <c r="K71" s="99"/>
      <c r="L71" s="89"/>
    </row>
    <row r="72" spans="1:12" s="3" customFormat="1" ht="15" customHeight="1" x14ac:dyDescent="0.25">
      <c r="A72" s="26">
        <v>69</v>
      </c>
      <c r="B72" s="27" t="s">
        <v>231</v>
      </c>
      <c r="C72" s="28" t="s">
        <v>232</v>
      </c>
      <c r="D72" s="26" t="s">
        <v>191</v>
      </c>
      <c r="E72" s="28" t="s">
        <v>233</v>
      </c>
      <c r="F72" s="30">
        <v>13</v>
      </c>
      <c r="G72" s="30">
        <v>15</v>
      </c>
      <c r="H72" s="75">
        <v>4</v>
      </c>
      <c r="I72" s="75">
        <v>1</v>
      </c>
      <c r="J72" s="75">
        <v>1</v>
      </c>
      <c r="K72" s="99"/>
      <c r="L72" s="99"/>
    </row>
    <row r="73" spans="1:12" s="3" customFormat="1" ht="15" customHeight="1" x14ac:dyDescent="0.25">
      <c r="A73" s="26">
        <v>70</v>
      </c>
      <c r="B73" s="27" t="s">
        <v>234</v>
      </c>
      <c r="C73" s="28" t="s">
        <v>235</v>
      </c>
      <c r="D73" s="26" t="s">
        <v>191</v>
      </c>
      <c r="E73" s="28" t="s">
        <v>236</v>
      </c>
      <c r="F73" s="30">
        <v>8</v>
      </c>
      <c r="G73" s="30">
        <v>14</v>
      </c>
      <c r="H73" s="75">
        <v>2</v>
      </c>
      <c r="I73" s="75">
        <v>1</v>
      </c>
      <c r="J73" s="75">
        <v>1</v>
      </c>
      <c r="K73" s="99"/>
      <c r="L73" s="99"/>
    </row>
    <row r="74" spans="1:12" s="3" customFormat="1" ht="15" customHeight="1" x14ac:dyDescent="0.25">
      <c r="A74" s="26">
        <v>71</v>
      </c>
      <c r="B74" s="27" t="s">
        <v>237</v>
      </c>
      <c r="C74" s="28" t="s">
        <v>238</v>
      </c>
      <c r="D74" s="26" t="s">
        <v>191</v>
      </c>
      <c r="E74" s="28" t="s">
        <v>239</v>
      </c>
      <c r="F74" s="30">
        <v>7</v>
      </c>
      <c r="G74" s="30">
        <v>5</v>
      </c>
      <c r="H74" s="75">
        <v>1</v>
      </c>
      <c r="I74" s="75">
        <v>1</v>
      </c>
      <c r="J74" s="75">
        <v>1</v>
      </c>
      <c r="K74" s="99"/>
      <c r="L74" s="89"/>
    </row>
    <row r="75" spans="1:12" s="3" customFormat="1" ht="15" customHeight="1" x14ac:dyDescent="0.25">
      <c r="A75" s="26">
        <v>72</v>
      </c>
      <c r="B75" s="27" t="s">
        <v>240</v>
      </c>
      <c r="C75" s="28" t="s">
        <v>241</v>
      </c>
      <c r="D75" s="26" t="s">
        <v>191</v>
      </c>
      <c r="E75" s="28" t="s">
        <v>242</v>
      </c>
      <c r="F75" s="30">
        <v>12</v>
      </c>
      <c r="G75" s="30">
        <v>8</v>
      </c>
      <c r="H75" s="75">
        <v>2</v>
      </c>
      <c r="I75" s="75">
        <v>1</v>
      </c>
      <c r="J75" s="75">
        <v>1</v>
      </c>
      <c r="K75" s="99"/>
      <c r="L75" s="89"/>
    </row>
    <row r="76" spans="1:12" s="3" customFormat="1" ht="15" customHeight="1" x14ac:dyDescent="0.25">
      <c r="A76" s="26">
        <v>73</v>
      </c>
      <c r="B76" s="27" t="s">
        <v>243</v>
      </c>
      <c r="C76" s="28" t="s">
        <v>244</v>
      </c>
      <c r="D76" s="26" t="s">
        <v>191</v>
      </c>
      <c r="E76" s="28" t="s">
        <v>245</v>
      </c>
      <c r="F76" s="30">
        <v>25</v>
      </c>
      <c r="G76" s="30">
        <v>22</v>
      </c>
      <c r="H76" s="75">
        <v>4</v>
      </c>
      <c r="I76" s="75">
        <v>1</v>
      </c>
      <c r="J76" s="75">
        <v>1</v>
      </c>
      <c r="K76" s="99"/>
      <c r="L76" s="99"/>
    </row>
    <row r="77" spans="1:12" s="3" customFormat="1" ht="15" customHeight="1" x14ac:dyDescent="0.25">
      <c r="A77" s="26">
        <v>74</v>
      </c>
      <c r="B77" s="27" t="s">
        <v>246</v>
      </c>
      <c r="C77" s="28" t="s">
        <v>247</v>
      </c>
      <c r="D77" s="26" t="s">
        <v>191</v>
      </c>
      <c r="E77" s="28" t="s">
        <v>248</v>
      </c>
      <c r="F77" s="30">
        <v>9</v>
      </c>
      <c r="G77" s="30">
        <v>8</v>
      </c>
      <c r="H77" s="75">
        <v>1</v>
      </c>
      <c r="I77" s="75">
        <v>1</v>
      </c>
      <c r="J77" s="75">
        <v>1</v>
      </c>
      <c r="K77" s="99"/>
      <c r="L77" s="89"/>
    </row>
    <row r="78" spans="1:12" s="3" customFormat="1" ht="15" customHeight="1" x14ac:dyDescent="0.25">
      <c r="A78" s="26">
        <v>75</v>
      </c>
      <c r="B78" s="27" t="s">
        <v>249</v>
      </c>
      <c r="C78" s="28" t="s">
        <v>250</v>
      </c>
      <c r="D78" s="26" t="s">
        <v>191</v>
      </c>
      <c r="E78" s="28" t="s">
        <v>251</v>
      </c>
      <c r="F78" s="30">
        <v>7</v>
      </c>
      <c r="G78" s="30">
        <v>17</v>
      </c>
      <c r="H78" s="75">
        <v>2</v>
      </c>
      <c r="I78" s="75">
        <v>1</v>
      </c>
      <c r="J78" s="75">
        <v>1</v>
      </c>
      <c r="K78" s="99"/>
      <c r="L78" s="89"/>
    </row>
    <row r="79" spans="1:12" s="3" customFormat="1" ht="15" customHeight="1" x14ac:dyDescent="0.25">
      <c r="A79" s="26">
        <v>76</v>
      </c>
      <c r="B79" s="27" t="s">
        <v>252</v>
      </c>
      <c r="C79" s="28" t="s">
        <v>253</v>
      </c>
      <c r="D79" s="26" t="s">
        <v>191</v>
      </c>
      <c r="E79" s="28" t="s">
        <v>254</v>
      </c>
      <c r="F79" s="30">
        <v>5</v>
      </c>
      <c r="G79" s="30">
        <v>6</v>
      </c>
      <c r="H79" s="75">
        <v>1</v>
      </c>
      <c r="I79" s="75">
        <v>1</v>
      </c>
      <c r="J79" s="75">
        <v>1</v>
      </c>
      <c r="K79" s="99"/>
      <c r="L79" s="89"/>
    </row>
    <row r="80" spans="1:12" s="3" customFormat="1" ht="15" customHeight="1" x14ac:dyDescent="0.25">
      <c r="A80" s="26">
        <v>77</v>
      </c>
      <c r="B80" s="27" t="s">
        <v>255</v>
      </c>
      <c r="C80" s="28" t="s">
        <v>256</v>
      </c>
      <c r="D80" s="26" t="s">
        <v>191</v>
      </c>
      <c r="E80" s="28" t="s">
        <v>257</v>
      </c>
      <c r="F80" s="30">
        <v>21</v>
      </c>
      <c r="G80" s="30">
        <v>25</v>
      </c>
      <c r="H80" s="75">
        <v>4</v>
      </c>
      <c r="I80" s="75">
        <v>1</v>
      </c>
      <c r="J80" s="75">
        <v>1</v>
      </c>
      <c r="K80" s="99"/>
      <c r="L80" s="89"/>
    </row>
    <row r="81" spans="1:12" s="3" customFormat="1" ht="15" customHeight="1" x14ac:dyDescent="0.25">
      <c r="A81" s="26">
        <v>78</v>
      </c>
      <c r="B81" s="27" t="s">
        <v>258</v>
      </c>
      <c r="C81" s="28" t="s">
        <v>259</v>
      </c>
      <c r="D81" s="26" t="s">
        <v>191</v>
      </c>
      <c r="E81" s="28" t="s">
        <v>260</v>
      </c>
      <c r="F81" s="30">
        <v>11</v>
      </c>
      <c r="G81" s="30">
        <v>7</v>
      </c>
      <c r="H81" s="75">
        <v>2</v>
      </c>
      <c r="I81" s="75">
        <v>1</v>
      </c>
      <c r="J81" s="75">
        <v>1</v>
      </c>
      <c r="K81" s="99"/>
      <c r="L81" s="99"/>
    </row>
    <row r="82" spans="1:12" s="3" customFormat="1" ht="15" customHeight="1" x14ac:dyDescent="0.25">
      <c r="A82" s="26">
        <v>79</v>
      </c>
      <c r="B82" s="27" t="s">
        <v>261</v>
      </c>
      <c r="C82" s="28" t="s">
        <v>262</v>
      </c>
      <c r="D82" s="26" t="s">
        <v>191</v>
      </c>
      <c r="E82" s="28" t="s">
        <v>263</v>
      </c>
      <c r="F82" s="30">
        <v>9</v>
      </c>
      <c r="G82" s="30">
        <v>9</v>
      </c>
      <c r="H82" s="75">
        <v>2</v>
      </c>
      <c r="I82" s="75">
        <v>1</v>
      </c>
      <c r="J82" s="75">
        <v>1</v>
      </c>
      <c r="K82" s="99"/>
      <c r="L82" s="89"/>
    </row>
    <row r="83" spans="1:12" s="3" customFormat="1" ht="15" customHeight="1" x14ac:dyDescent="0.25">
      <c r="A83" s="26">
        <v>80</v>
      </c>
      <c r="B83" s="27" t="s">
        <v>264</v>
      </c>
      <c r="C83" s="28" t="s">
        <v>265</v>
      </c>
      <c r="D83" s="26" t="s">
        <v>191</v>
      </c>
      <c r="E83" s="28" t="s">
        <v>266</v>
      </c>
      <c r="F83" s="30">
        <v>5</v>
      </c>
      <c r="G83" s="30">
        <v>7</v>
      </c>
      <c r="H83" s="75">
        <v>1</v>
      </c>
      <c r="I83" s="75">
        <v>1</v>
      </c>
      <c r="J83" s="75">
        <v>1</v>
      </c>
      <c r="K83" s="99"/>
      <c r="L83" s="99"/>
    </row>
    <row r="84" spans="1:12" s="3" customFormat="1" ht="15" customHeight="1" x14ac:dyDescent="0.25">
      <c r="A84" s="26">
        <v>81</v>
      </c>
      <c r="B84" s="27" t="s">
        <v>267</v>
      </c>
      <c r="C84" s="28" t="s">
        <v>268</v>
      </c>
      <c r="D84" s="26" t="s">
        <v>191</v>
      </c>
      <c r="E84" s="28" t="s">
        <v>269</v>
      </c>
      <c r="F84" s="30">
        <v>4</v>
      </c>
      <c r="G84" s="30">
        <v>11</v>
      </c>
      <c r="H84" s="75">
        <v>1</v>
      </c>
      <c r="I84" s="75">
        <v>1</v>
      </c>
      <c r="J84" s="75">
        <v>1</v>
      </c>
      <c r="K84" s="99"/>
      <c r="L84" s="99"/>
    </row>
    <row r="85" spans="1:12" s="3" customFormat="1" ht="15" customHeight="1" x14ac:dyDescent="0.25">
      <c r="A85" s="26">
        <v>82</v>
      </c>
      <c r="B85" s="27" t="s">
        <v>270</v>
      </c>
      <c r="C85" s="28" t="s">
        <v>271</v>
      </c>
      <c r="D85" s="26" t="s">
        <v>191</v>
      </c>
      <c r="E85" s="28" t="s">
        <v>272</v>
      </c>
      <c r="F85" s="30">
        <v>7</v>
      </c>
      <c r="G85" s="30">
        <v>4</v>
      </c>
      <c r="H85" s="75">
        <v>1</v>
      </c>
      <c r="I85" s="75">
        <v>1</v>
      </c>
      <c r="J85" s="75">
        <v>1</v>
      </c>
      <c r="K85" s="99"/>
      <c r="L85" s="99"/>
    </row>
    <row r="86" spans="1:12" s="3" customFormat="1" ht="15" customHeight="1" x14ac:dyDescent="0.25">
      <c r="A86" s="26">
        <v>83</v>
      </c>
      <c r="B86" s="27" t="s">
        <v>361</v>
      </c>
      <c r="C86" s="28" t="s">
        <v>362</v>
      </c>
      <c r="D86" s="26" t="s">
        <v>363</v>
      </c>
      <c r="E86" s="28" t="s">
        <v>364</v>
      </c>
      <c r="F86" s="30">
        <v>13</v>
      </c>
      <c r="G86" s="30">
        <v>6</v>
      </c>
      <c r="H86" s="75">
        <v>2</v>
      </c>
      <c r="I86" s="75">
        <v>1</v>
      </c>
      <c r="J86" s="75">
        <v>1</v>
      </c>
      <c r="K86" s="99"/>
      <c r="L86" s="99"/>
    </row>
    <row r="87" spans="1:12" s="3" customFormat="1" ht="15" customHeight="1" x14ac:dyDescent="0.25">
      <c r="A87" s="26">
        <v>84</v>
      </c>
      <c r="B87" s="27" t="s">
        <v>365</v>
      </c>
      <c r="C87" s="28" t="s">
        <v>366</v>
      </c>
      <c r="D87" s="26" t="s">
        <v>363</v>
      </c>
      <c r="E87" s="28" t="s">
        <v>276</v>
      </c>
      <c r="F87" s="30">
        <v>32</v>
      </c>
      <c r="G87" s="100">
        <v>27</v>
      </c>
      <c r="H87" s="75">
        <v>5</v>
      </c>
      <c r="I87" s="75">
        <v>2</v>
      </c>
      <c r="J87" s="75">
        <v>2</v>
      </c>
      <c r="K87" s="99"/>
      <c r="L87" s="89"/>
    </row>
    <row r="88" spans="1:12" s="3" customFormat="1" ht="15" customHeight="1" x14ac:dyDescent="0.25">
      <c r="A88" s="26">
        <v>85</v>
      </c>
      <c r="B88" s="27" t="s">
        <v>367</v>
      </c>
      <c r="C88" s="28" t="s">
        <v>368</v>
      </c>
      <c r="D88" s="26" t="s">
        <v>363</v>
      </c>
      <c r="E88" s="28" t="s">
        <v>369</v>
      </c>
      <c r="F88" s="30">
        <v>9</v>
      </c>
      <c r="G88" s="30">
        <v>11</v>
      </c>
      <c r="H88" s="75">
        <v>1</v>
      </c>
      <c r="I88" s="75">
        <v>1</v>
      </c>
      <c r="J88" s="75">
        <v>1</v>
      </c>
      <c r="K88" s="98"/>
      <c r="L88" s="33"/>
    </row>
    <row r="89" spans="1:12" s="3" customFormat="1" ht="15" customHeight="1" x14ac:dyDescent="0.25">
      <c r="A89" s="26">
        <v>86</v>
      </c>
      <c r="B89" s="27" t="s">
        <v>370</v>
      </c>
      <c r="C89" s="28" t="s">
        <v>371</v>
      </c>
      <c r="D89" s="26" t="s">
        <v>363</v>
      </c>
      <c r="E89" s="28" t="s">
        <v>372</v>
      </c>
      <c r="F89" s="30">
        <v>7</v>
      </c>
      <c r="G89" s="30">
        <v>12</v>
      </c>
      <c r="H89" s="75">
        <v>1</v>
      </c>
      <c r="I89" s="75">
        <v>1</v>
      </c>
      <c r="J89" s="75">
        <v>1</v>
      </c>
      <c r="K89" s="99"/>
      <c r="L89" s="99"/>
    </row>
    <row r="90" spans="1:12" s="3" customFormat="1" ht="15" customHeight="1" x14ac:dyDescent="0.25">
      <c r="A90" s="26">
        <v>87</v>
      </c>
      <c r="B90" s="27" t="s">
        <v>373</v>
      </c>
      <c r="C90" s="28" t="s">
        <v>374</v>
      </c>
      <c r="D90" s="26" t="s">
        <v>363</v>
      </c>
      <c r="E90" s="28" t="s">
        <v>375</v>
      </c>
      <c r="F90" s="30">
        <v>9</v>
      </c>
      <c r="G90" s="30">
        <v>10</v>
      </c>
      <c r="H90" s="75">
        <v>1</v>
      </c>
      <c r="I90" s="75">
        <v>1</v>
      </c>
      <c r="J90" s="75">
        <v>1</v>
      </c>
      <c r="K90" s="99"/>
      <c r="L90" s="89"/>
    </row>
    <row r="91" spans="1:12" s="3" customFormat="1" ht="15" customHeight="1" x14ac:dyDescent="0.25">
      <c r="A91" s="26">
        <v>88</v>
      </c>
      <c r="B91" s="27" t="s">
        <v>376</v>
      </c>
      <c r="C91" s="28" t="s">
        <v>377</v>
      </c>
      <c r="D91" s="26" t="s">
        <v>363</v>
      </c>
      <c r="E91" s="28" t="s">
        <v>378</v>
      </c>
      <c r="F91" s="30">
        <v>7</v>
      </c>
      <c r="G91" s="30">
        <v>13</v>
      </c>
      <c r="H91" s="75">
        <v>2</v>
      </c>
      <c r="I91" s="75">
        <v>1</v>
      </c>
      <c r="J91" s="75">
        <v>1</v>
      </c>
      <c r="K91" s="98"/>
      <c r="L91" s="33"/>
    </row>
    <row r="92" spans="1:12" s="3" customFormat="1" ht="15" customHeight="1" x14ac:dyDescent="0.25">
      <c r="A92" s="26">
        <v>89</v>
      </c>
      <c r="B92" s="27" t="s">
        <v>379</v>
      </c>
      <c r="C92" s="28" t="s">
        <v>380</v>
      </c>
      <c r="D92" s="26" t="s">
        <v>363</v>
      </c>
      <c r="E92" s="28" t="s">
        <v>381</v>
      </c>
      <c r="F92" s="30">
        <v>8</v>
      </c>
      <c r="G92" s="30">
        <v>9</v>
      </c>
      <c r="H92" s="75">
        <v>2</v>
      </c>
      <c r="I92" s="75">
        <v>1</v>
      </c>
      <c r="J92" s="75">
        <v>1</v>
      </c>
      <c r="K92" s="99"/>
      <c r="L92" s="89"/>
    </row>
    <row r="93" spans="1:12" s="3" customFormat="1" ht="15" customHeight="1" x14ac:dyDescent="0.25">
      <c r="A93" s="26">
        <v>90</v>
      </c>
      <c r="B93" s="27" t="s">
        <v>382</v>
      </c>
      <c r="C93" s="28" t="s">
        <v>383</v>
      </c>
      <c r="D93" s="26" t="s">
        <v>363</v>
      </c>
      <c r="E93" s="28" t="s">
        <v>384</v>
      </c>
      <c r="F93" s="30">
        <v>12</v>
      </c>
      <c r="G93" s="30">
        <v>11</v>
      </c>
      <c r="H93" s="75">
        <v>3</v>
      </c>
      <c r="I93" s="75">
        <v>1</v>
      </c>
      <c r="J93" s="75">
        <v>1</v>
      </c>
      <c r="K93" s="99"/>
      <c r="L93" s="89"/>
    </row>
    <row r="94" spans="1:12" s="3" customFormat="1" ht="15" customHeight="1" x14ac:dyDescent="0.25">
      <c r="A94" s="26">
        <v>91</v>
      </c>
      <c r="B94" s="27" t="s">
        <v>385</v>
      </c>
      <c r="C94" s="28" t="s">
        <v>386</v>
      </c>
      <c r="D94" s="26" t="s">
        <v>363</v>
      </c>
      <c r="E94" s="28" t="s">
        <v>387</v>
      </c>
      <c r="F94" s="30">
        <v>18</v>
      </c>
      <c r="G94" s="30">
        <v>10</v>
      </c>
      <c r="H94" s="75">
        <v>2</v>
      </c>
      <c r="I94" s="75">
        <v>1</v>
      </c>
      <c r="J94" s="75">
        <v>1</v>
      </c>
      <c r="K94" s="99"/>
      <c r="L94" s="89"/>
    </row>
    <row r="95" spans="1:12" s="3" customFormat="1" ht="15" customHeight="1" x14ac:dyDescent="0.25">
      <c r="A95" s="26">
        <v>92</v>
      </c>
      <c r="B95" s="27" t="s">
        <v>388</v>
      </c>
      <c r="C95" s="28" t="s">
        <v>389</v>
      </c>
      <c r="D95" s="26" t="s">
        <v>363</v>
      </c>
      <c r="E95" s="28" t="s">
        <v>390</v>
      </c>
      <c r="F95" s="30">
        <v>10</v>
      </c>
      <c r="G95" s="30">
        <v>11</v>
      </c>
      <c r="H95" s="75">
        <v>2</v>
      </c>
      <c r="I95" s="75">
        <v>1</v>
      </c>
      <c r="J95" s="75">
        <v>1</v>
      </c>
      <c r="K95" s="98"/>
      <c r="L95" s="33"/>
    </row>
    <row r="96" spans="1:12" s="3" customFormat="1" ht="15" customHeight="1" x14ac:dyDescent="0.25">
      <c r="A96" s="26">
        <v>93</v>
      </c>
      <c r="B96" s="27" t="s">
        <v>391</v>
      </c>
      <c r="C96" s="28" t="s">
        <v>392</v>
      </c>
      <c r="D96" s="26" t="s">
        <v>363</v>
      </c>
      <c r="E96" s="28" t="s">
        <v>393</v>
      </c>
      <c r="F96" s="30">
        <v>5</v>
      </c>
      <c r="G96" s="30">
        <v>7</v>
      </c>
      <c r="H96" s="75">
        <v>1</v>
      </c>
      <c r="I96" s="75">
        <v>1</v>
      </c>
      <c r="J96" s="75">
        <v>1</v>
      </c>
      <c r="K96" s="98"/>
      <c r="L96" s="98"/>
    </row>
    <row r="97" spans="1:12" s="3" customFormat="1" ht="15" customHeight="1" x14ac:dyDescent="0.25">
      <c r="A97" s="26">
        <v>94</v>
      </c>
      <c r="B97" s="27" t="s">
        <v>394</v>
      </c>
      <c r="C97" s="28" t="s">
        <v>395</v>
      </c>
      <c r="D97" s="26" t="s">
        <v>363</v>
      </c>
      <c r="E97" s="28" t="s">
        <v>396</v>
      </c>
      <c r="F97" s="30">
        <v>10</v>
      </c>
      <c r="G97" s="30">
        <v>9</v>
      </c>
      <c r="H97" s="75">
        <v>1</v>
      </c>
      <c r="I97" s="75">
        <v>1</v>
      </c>
      <c r="J97" s="75">
        <v>1</v>
      </c>
      <c r="K97" s="99"/>
      <c r="L97" s="89"/>
    </row>
    <row r="98" spans="1:12" s="3" customFormat="1" ht="12" customHeight="1" x14ac:dyDescent="0.25">
      <c r="A98" s="26">
        <v>95</v>
      </c>
      <c r="B98" s="27" t="s">
        <v>397</v>
      </c>
      <c r="C98" s="28" t="s">
        <v>398</v>
      </c>
      <c r="D98" s="26" t="s">
        <v>363</v>
      </c>
      <c r="E98" s="28" t="s">
        <v>399</v>
      </c>
      <c r="F98" s="30">
        <v>10</v>
      </c>
      <c r="G98" s="30">
        <v>6</v>
      </c>
      <c r="H98" s="75">
        <v>1</v>
      </c>
      <c r="I98" s="75">
        <v>1</v>
      </c>
      <c r="J98" s="75">
        <v>1</v>
      </c>
      <c r="K98" s="99"/>
      <c r="L98" s="99"/>
    </row>
    <row r="99" spans="1:12" s="3" customFormat="1" ht="12" customHeight="1" x14ac:dyDescent="0.25">
      <c r="A99" s="26">
        <v>96</v>
      </c>
      <c r="B99" s="27" t="s">
        <v>400</v>
      </c>
      <c r="C99" s="28" t="s">
        <v>401</v>
      </c>
      <c r="D99" s="26" t="s">
        <v>363</v>
      </c>
      <c r="E99" s="28" t="s">
        <v>402</v>
      </c>
      <c r="F99" s="30">
        <v>14</v>
      </c>
      <c r="G99" s="30">
        <v>11</v>
      </c>
      <c r="H99" s="75">
        <v>3</v>
      </c>
      <c r="I99" s="75">
        <v>1</v>
      </c>
      <c r="J99" s="75">
        <v>1</v>
      </c>
      <c r="K99" s="98"/>
      <c r="L99" s="33"/>
    </row>
    <row r="100" spans="1:12" s="3" customFormat="1" ht="12" customHeight="1" x14ac:dyDescent="0.25">
      <c r="A100" s="26">
        <v>97</v>
      </c>
      <c r="B100" s="27" t="s">
        <v>403</v>
      </c>
      <c r="C100" s="28" t="s">
        <v>404</v>
      </c>
      <c r="D100" s="26" t="s">
        <v>363</v>
      </c>
      <c r="E100" s="28" t="s">
        <v>363</v>
      </c>
      <c r="F100" s="30">
        <v>16</v>
      </c>
      <c r="G100" s="30">
        <v>22</v>
      </c>
      <c r="H100" s="75">
        <v>5</v>
      </c>
      <c r="I100" s="75">
        <v>1</v>
      </c>
      <c r="J100" s="75">
        <v>1</v>
      </c>
      <c r="K100" s="99"/>
      <c r="L100" s="89"/>
    </row>
    <row r="101" spans="1:12" s="3" customFormat="1" ht="12" customHeight="1" x14ac:dyDescent="0.25">
      <c r="A101" s="26">
        <v>98</v>
      </c>
      <c r="B101" s="27" t="s">
        <v>405</v>
      </c>
      <c r="C101" s="28" t="s">
        <v>406</v>
      </c>
      <c r="D101" s="26" t="s">
        <v>363</v>
      </c>
      <c r="E101" s="28" t="s">
        <v>407</v>
      </c>
      <c r="F101" s="30">
        <v>5</v>
      </c>
      <c r="G101" s="30">
        <v>6</v>
      </c>
      <c r="H101" s="75">
        <v>1</v>
      </c>
      <c r="I101" s="75">
        <v>1</v>
      </c>
      <c r="J101" s="75">
        <v>1</v>
      </c>
      <c r="K101" s="99"/>
      <c r="L101" s="99"/>
    </row>
    <row r="102" spans="1:12" s="3" customFormat="1" ht="12" customHeight="1" x14ac:dyDescent="0.25">
      <c r="A102" s="26">
        <v>99</v>
      </c>
      <c r="B102" s="27" t="s">
        <v>408</v>
      </c>
      <c r="C102" s="28" t="s">
        <v>409</v>
      </c>
      <c r="D102" s="26" t="s">
        <v>363</v>
      </c>
      <c r="E102" s="28" t="s">
        <v>230</v>
      </c>
      <c r="F102" s="30">
        <v>16</v>
      </c>
      <c r="G102" s="30">
        <v>15</v>
      </c>
      <c r="H102" s="75">
        <v>3</v>
      </c>
      <c r="I102" s="75">
        <v>1</v>
      </c>
      <c r="J102" s="75">
        <v>1</v>
      </c>
      <c r="K102" s="99"/>
      <c r="L102" s="89"/>
    </row>
    <row r="103" spans="1:12" s="3" customFormat="1" ht="12" customHeight="1" x14ac:dyDescent="0.25">
      <c r="A103" s="26">
        <v>100</v>
      </c>
      <c r="B103" s="27" t="s">
        <v>410</v>
      </c>
      <c r="C103" s="28" t="s">
        <v>411</v>
      </c>
      <c r="D103" s="26" t="s">
        <v>363</v>
      </c>
      <c r="E103" s="28" t="s">
        <v>412</v>
      </c>
      <c r="F103" s="30">
        <v>5</v>
      </c>
      <c r="G103" s="30">
        <v>4</v>
      </c>
      <c r="H103" s="75">
        <v>1</v>
      </c>
      <c r="I103" s="75">
        <v>1</v>
      </c>
      <c r="J103" s="75">
        <v>1</v>
      </c>
      <c r="K103" s="99"/>
      <c r="L103" s="89"/>
    </row>
    <row r="104" spans="1:12" s="3" customFormat="1" ht="12" customHeight="1" x14ac:dyDescent="0.25">
      <c r="A104" s="26">
        <v>101</v>
      </c>
      <c r="B104" s="27" t="s">
        <v>413</v>
      </c>
      <c r="C104" s="28" t="s">
        <v>414</v>
      </c>
      <c r="D104" s="26" t="s">
        <v>363</v>
      </c>
      <c r="E104" s="28" t="s">
        <v>233</v>
      </c>
      <c r="F104" s="30">
        <v>7</v>
      </c>
      <c r="G104" s="30">
        <v>6</v>
      </c>
      <c r="H104" s="75">
        <v>1</v>
      </c>
      <c r="I104" s="75">
        <v>1</v>
      </c>
      <c r="J104" s="75">
        <v>1</v>
      </c>
      <c r="K104" s="98"/>
      <c r="L104" s="98"/>
    </row>
    <row r="105" spans="1:12" s="3" customFormat="1" ht="12" customHeight="1" x14ac:dyDescent="0.25">
      <c r="A105" s="26">
        <v>102</v>
      </c>
      <c r="B105" s="27" t="s">
        <v>415</v>
      </c>
      <c r="C105" s="28" t="s">
        <v>416</v>
      </c>
      <c r="D105" s="26" t="s">
        <v>363</v>
      </c>
      <c r="E105" s="28" t="s">
        <v>417</v>
      </c>
      <c r="F105" s="30">
        <v>8</v>
      </c>
      <c r="G105" s="30">
        <v>9</v>
      </c>
      <c r="H105" s="75">
        <v>1</v>
      </c>
      <c r="I105" s="75">
        <v>1</v>
      </c>
      <c r="J105" s="75">
        <v>1</v>
      </c>
      <c r="K105" s="99"/>
      <c r="L105" s="99"/>
    </row>
    <row r="106" spans="1:12" s="3" customFormat="1" ht="12" customHeight="1" x14ac:dyDescent="0.25">
      <c r="A106" s="26">
        <v>103</v>
      </c>
      <c r="B106" s="27" t="s">
        <v>418</v>
      </c>
      <c r="C106" s="28" t="s">
        <v>419</v>
      </c>
      <c r="D106" s="26" t="s">
        <v>363</v>
      </c>
      <c r="E106" s="28" t="s">
        <v>239</v>
      </c>
      <c r="F106" s="30">
        <v>9</v>
      </c>
      <c r="G106" s="30">
        <v>11</v>
      </c>
      <c r="H106" s="75">
        <v>1</v>
      </c>
      <c r="I106" s="75">
        <v>1</v>
      </c>
      <c r="J106" s="75">
        <v>1</v>
      </c>
      <c r="K106" s="98"/>
      <c r="L106" s="33"/>
    </row>
    <row r="107" spans="1:12" s="3" customFormat="1" ht="12" customHeight="1" x14ac:dyDescent="0.25">
      <c r="A107" s="26">
        <v>104</v>
      </c>
      <c r="B107" s="27" t="s">
        <v>420</v>
      </c>
      <c r="C107" s="28" t="s">
        <v>421</v>
      </c>
      <c r="D107" s="26" t="s">
        <v>363</v>
      </c>
      <c r="E107" s="28" t="s">
        <v>422</v>
      </c>
      <c r="F107" s="30">
        <v>21</v>
      </c>
      <c r="G107" s="30">
        <v>12</v>
      </c>
      <c r="H107" s="75">
        <v>2</v>
      </c>
      <c r="I107" s="75">
        <v>1</v>
      </c>
      <c r="J107" s="75">
        <v>1</v>
      </c>
      <c r="K107" s="98"/>
      <c r="L107" s="33"/>
    </row>
    <row r="108" spans="1:12" s="3" customFormat="1" ht="12" customHeight="1" x14ac:dyDescent="0.25">
      <c r="A108" s="26">
        <v>105</v>
      </c>
      <c r="B108" s="27" t="s">
        <v>423</v>
      </c>
      <c r="C108" s="28" t="s">
        <v>424</v>
      </c>
      <c r="D108" s="26" t="s">
        <v>363</v>
      </c>
      <c r="E108" s="28" t="s">
        <v>425</v>
      </c>
      <c r="F108" s="30">
        <v>8</v>
      </c>
      <c r="G108" s="30">
        <v>18</v>
      </c>
      <c r="H108" s="75">
        <v>3</v>
      </c>
      <c r="I108" s="75">
        <v>1</v>
      </c>
      <c r="J108" s="75">
        <v>1</v>
      </c>
      <c r="K108" s="98"/>
      <c r="L108" s="33"/>
    </row>
    <row r="109" spans="1:12" s="3" customFormat="1" ht="12" customHeight="1" x14ac:dyDescent="0.25">
      <c r="A109" s="26">
        <v>106</v>
      </c>
      <c r="B109" s="27" t="s">
        <v>426</v>
      </c>
      <c r="C109" s="28" t="s">
        <v>427</v>
      </c>
      <c r="D109" s="26" t="s">
        <v>363</v>
      </c>
      <c r="E109" s="28" t="s">
        <v>428</v>
      </c>
      <c r="F109" s="30">
        <v>13</v>
      </c>
      <c r="G109" s="30">
        <v>9</v>
      </c>
      <c r="H109" s="75">
        <v>1</v>
      </c>
      <c r="I109" s="75">
        <v>1</v>
      </c>
      <c r="J109" s="75">
        <v>1</v>
      </c>
      <c r="K109" s="98"/>
      <c r="L109" s="33"/>
    </row>
    <row r="110" spans="1:12" s="3" customFormat="1" ht="12" customHeight="1" x14ac:dyDescent="0.25">
      <c r="A110" s="26">
        <v>107</v>
      </c>
      <c r="B110" s="27" t="s">
        <v>429</v>
      </c>
      <c r="C110" s="28" t="s">
        <v>430</v>
      </c>
      <c r="D110" s="26" t="s">
        <v>363</v>
      </c>
      <c r="E110" s="28" t="s">
        <v>431</v>
      </c>
      <c r="F110" s="30">
        <v>7</v>
      </c>
      <c r="G110" s="30">
        <v>8</v>
      </c>
      <c r="H110" s="75">
        <v>1</v>
      </c>
      <c r="I110" s="75">
        <v>1</v>
      </c>
      <c r="J110" s="75">
        <v>1</v>
      </c>
      <c r="K110" s="99"/>
      <c r="L110" s="89"/>
    </row>
    <row r="111" spans="1:12" s="3" customFormat="1" ht="12" customHeight="1" x14ac:dyDescent="0.25">
      <c r="A111" s="26">
        <v>108</v>
      </c>
      <c r="B111" s="27" t="s">
        <v>432</v>
      </c>
      <c r="C111" s="28" t="s">
        <v>433</v>
      </c>
      <c r="D111" s="26" t="s">
        <v>363</v>
      </c>
      <c r="E111" s="28" t="s">
        <v>434</v>
      </c>
      <c r="F111" s="30">
        <v>7</v>
      </c>
      <c r="G111" s="30">
        <v>9</v>
      </c>
      <c r="H111" s="75">
        <v>2</v>
      </c>
      <c r="I111" s="75">
        <v>1</v>
      </c>
      <c r="J111" s="75">
        <v>1</v>
      </c>
      <c r="K111" s="99"/>
      <c r="L111" s="99"/>
    </row>
    <row r="112" spans="1:12" s="3" customFormat="1" ht="12" customHeight="1" x14ac:dyDescent="0.25">
      <c r="A112" s="26">
        <v>109</v>
      </c>
      <c r="B112" s="27" t="s">
        <v>435</v>
      </c>
      <c r="C112" s="28" t="s">
        <v>436</v>
      </c>
      <c r="D112" s="26" t="s">
        <v>363</v>
      </c>
      <c r="E112" s="28" t="s">
        <v>437</v>
      </c>
      <c r="F112" s="30">
        <v>23</v>
      </c>
      <c r="G112" s="30">
        <v>24</v>
      </c>
      <c r="H112" s="75">
        <v>5</v>
      </c>
      <c r="I112" s="75">
        <v>1</v>
      </c>
      <c r="J112" s="75">
        <v>1</v>
      </c>
      <c r="K112" s="98"/>
      <c r="L112" s="33"/>
    </row>
    <row r="113" spans="1:12" s="3" customFormat="1" ht="12" customHeight="1" x14ac:dyDescent="0.25">
      <c r="A113" s="26">
        <v>110</v>
      </c>
      <c r="B113" s="27" t="s">
        <v>438</v>
      </c>
      <c r="C113" s="28" t="s">
        <v>439</v>
      </c>
      <c r="D113" s="26" t="s">
        <v>363</v>
      </c>
      <c r="E113" s="28" t="s">
        <v>440</v>
      </c>
      <c r="F113" s="30">
        <v>7</v>
      </c>
      <c r="G113" s="30">
        <v>8</v>
      </c>
      <c r="H113" s="75">
        <v>1</v>
      </c>
      <c r="I113" s="75">
        <v>1</v>
      </c>
      <c r="J113" s="75">
        <v>1</v>
      </c>
      <c r="K113" s="99"/>
      <c r="L113" s="89"/>
    </row>
    <row r="114" spans="1:12" s="3" customFormat="1" ht="12" customHeight="1" x14ac:dyDescent="0.25">
      <c r="A114" s="26">
        <v>111</v>
      </c>
      <c r="B114" s="27" t="s">
        <v>441</v>
      </c>
      <c r="C114" s="28" t="s">
        <v>442</v>
      </c>
      <c r="D114" s="26" t="s">
        <v>363</v>
      </c>
      <c r="E114" s="28" t="s">
        <v>443</v>
      </c>
      <c r="F114" s="30">
        <v>7</v>
      </c>
      <c r="G114" s="30">
        <v>6</v>
      </c>
      <c r="H114" s="75">
        <v>1</v>
      </c>
      <c r="I114" s="75">
        <v>1</v>
      </c>
      <c r="J114" s="75">
        <v>1</v>
      </c>
      <c r="K114" s="99"/>
      <c r="L114" s="89"/>
    </row>
    <row r="115" spans="1:12" s="3" customFormat="1" ht="12" customHeight="1" x14ac:dyDescent="0.25">
      <c r="A115" s="26">
        <v>112</v>
      </c>
      <c r="B115" s="27" t="s">
        <v>444</v>
      </c>
      <c r="C115" s="28" t="s">
        <v>445</v>
      </c>
      <c r="D115" s="26" t="s">
        <v>363</v>
      </c>
      <c r="E115" s="28" t="s">
        <v>446</v>
      </c>
      <c r="F115" s="30">
        <v>5</v>
      </c>
      <c r="G115" s="30">
        <v>12</v>
      </c>
      <c r="H115" s="75">
        <v>1</v>
      </c>
      <c r="I115" s="75">
        <v>1</v>
      </c>
      <c r="J115" s="75">
        <v>1</v>
      </c>
      <c r="K115" s="99"/>
      <c r="L115" s="89"/>
    </row>
    <row r="116" spans="1:12" s="3" customFormat="1" ht="12" customHeight="1" x14ac:dyDescent="0.25">
      <c r="A116" s="26">
        <v>113</v>
      </c>
      <c r="B116" s="27" t="s">
        <v>447</v>
      </c>
      <c r="C116" s="28" t="s">
        <v>448</v>
      </c>
      <c r="D116" s="26" t="s">
        <v>363</v>
      </c>
      <c r="E116" s="28" t="s">
        <v>449</v>
      </c>
      <c r="F116" s="30">
        <v>18</v>
      </c>
      <c r="G116" s="30">
        <v>13</v>
      </c>
      <c r="H116" s="75">
        <v>3</v>
      </c>
      <c r="I116" s="75">
        <v>1</v>
      </c>
      <c r="J116" s="75">
        <v>1</v>
      </c>
      <c r="K116" s="99"/>
      <c r="L116" s="89"/>
    </row>
    <row r="117" spans="1:12" s="3" customFormat="1" ht="12" customHeight="1" x14ac:dyDescent="0.25">
      <c r="A117" s="26">
        <v>114</v>
      </c>
      <c r="B117" s="27" t="s">
        <v>450</v>
      </c>
      <c r="C117" s="28" t="s">
        <v>451</v>
      </c>
      <c r="D117" s="26" t="s">
        <v>363</v>
      </c>
      <c r="E117" s="28" t="s">
        <v>452</v>
      </c>
      <c r="F117" s="30">
        <v>8</v>
      </c>
      <c r="G117" s="30">
        <v>13</v>
      </c>
      <c r="H117" s="75">
        <v>3</v>
      </c>
      <c r="I117" s="75">
        <v>1</v>
      </c>
      <c r="J117" s="75">
        <v>1</v>
      </c>
      <c r="K117" s="99"/>
      <c r="L117" s="99"/>
    </row>
    <row r="118" spans="1:12" s="3" customFormat="1" ht="12" customHeight="1" x14ac:dyDescent="0.25">
      <c r="A118" s="26">
        <v>115</v>
      </c>
      <c r="B118" s="27" t="s">
        <v>453</v>
      </c>
      <c r="C118" s="28" t="s">
        <v>454</v>
      </c>
      <c r="D118" s="26" t="s">
        <v>363</v>
      </c>
      <c r="E118" s="28" t="s">
        <v>263</v>
      </c>
      <c r="F118" s="30">
        <v>10</v>
      </c>
      <c r="G118" s="30">
        <v>9</v>
      </c>
      <c r="H118" s="75">
        <v>2</v>
      </c>
      <c r="I118" s="75">
        <v>1</v>
      </c>
      <c r="J118" s="75">
        <v>1</v>
      </c>
      <c r="K118" s="99"/>
      <c r="L118" s="89"/>
    </row>
    <row r="119" spans="1:12" s="3" customFormat="1" ht="12" customHeight="1" x14ac:dyDescent="0.25">
      <c r="A119" s="26">
        <v>116</v>
      </c>
      <c r="B119" s="27" t="s">
        <v>455</v>
      </c>
      <c r="C119" s="28" t="s">
        <v>456</v>
      </c>
      <c r="D119" s="26" t="s">
        <v>363</v>
      </c>
      <c r="E119" s="28" t="s">
        <v>344</v>
      </c>
      <c r="F119" s="30">
        <v>7</v>
      </c>
      <c r="G119" s="30">
        <v>7</v>
      </c>
      <c r="H119" s="75">
        <v>1</v>
      </c>
      <c r="I119" s="75">
        <v>1</v>
      </c>
      <c r="J119" s="75">
        <v>1</v>
      </c>
      <c r="K119" s="98"/>
      <c r="L119" s="33"/>
    </row>
    <row r="120" spans="1:12" s="3" customFormat="1" ht="12" customHeight="1" x14ac:dyDescent="0.25">
      <c r="A120" s="26">
        <v>117</v>
      </c>
      <c r="B120" s="27" t="s">
        <v>457</v>
      </c>
      <c r="C120" s="28" t="s">
        <v>458</v>
      </c>
      <c r="D120" s="26" t="s">
        <v>363</v>
      </c>
      <c r="E120" s="28" t="s">
        <v>459</v>
      </c>
      <c r="F120" s="30">
        <v>8</v>
      </c>
      <c r="G120" s="30">
        <v>3</v>
      </c>
      <c r="H120" s="75">
        <v>1</v>
      </c>
      <c r="I120" s="75">
        <v>1</v>
      </c>
      <c r="J120" s="75">
        <v>1</v>
      </c>
      <c r="K120" s="99"/>
      <c r="L120" s="89"/>
    </row>
    <row r="121" spans="1:12" s="3" customFormat="1" ht="12" customHeight="1" x14ac:dyDescent="0.25">
      <c r="A121" s="26">
        <v>118</v>
      </c>
      <c r="B121" s="27" t="s">
        <v>460</v>
      </c>
      <c r="C121" s="28" t="s">
        <v>461</v>
      </c>
      <c r="D121" s="26" t="s">
        <v>363</v>
      </c>
      <c r="E121" s="28" t="s">
        <v>462</v>
      </c>
      <c r="F121" s="30">
        <v>8</v>
      </c>
      <c r="G121" s="30">
        <v>13</v>
      </c>
      <c r="H121" s="75">
        <v>2</v>
      </c>
      <c r="I121" s="75">
        <v>1</v>
      </c>
      <c r="J121" s="75">
        <v>1</v>
      </c>
      <c r="K121" s="98"/>
      <c r="L121" s="33"/>
    </row>
    <row r="122" spans="1:12" s="3" customFormat="1" ht="12" customHeight="1" x14ac:dyDescent="0.25">
      <c r="A122" s="26">
        <v>119</v>
      </c>
      <c r="B122" s="27" t="s">
        <v>463</v>
      </c>
      <c r="C122" s="28" t="s">
        <v>464</v>
      </c>
      <c r="D122" s="26" t="s">
        <v>363</v>
      </c>
      <c r="E122" s="28" t="s">
        <v>465</v>
      </c>
      <c r="F122" s="30">
        <v>10</v>
      </c>
      <c r="G122" s="30">
        <v>10</v>
      </c>
      <c r="H122" s="75">
        <v>2</v>
      </c>
      <c r="I122" s="75">
        <v>1</v>
      </c>
      <c r="J122" s="75">
        <v>1</v>
      </c>
      <c r="K122" s="99"/>
      <c r="L122" s="89"/>
    </row>
    <row r="123" spans="1:12" s="3" customFormat="1" ht="12" customHeight="1" x14ac:dyDescent="0.25">
      <c r="A123" s="26">
        <v>120</v>
      </c>
      <c r="B123" s="27" t="s">
        <v>466</v>
      </c>
      <c r="C123" s="28" t="s">
        <v>467</v>
      </c>
      <c r="D123" s="26" t="s">
        <v>363</v>
      </c>
      <c r="E123" s="28" t="s">
        <v>468</v>
      </c>
      <c r="F123" s="30">
        <v>4</v>
      </c>
      <c r="G123" s="30">
        <v>7</v>
      </c>
      <c r="H123" s="75">
        <v>1</v>
      </c>
      <c r="I123" s="75">
        <v>1</v>
      </c>
      <c r="J123" s="75">
        <v>1</v>
      </c>
      <c r="K123" s="99"/>
      <c r="L123" s="99"/>
    </row>
    <row r="124" spans="1:12" s="3" customFormat="1" ht="12" customHeight="1" x14ac:dyDescent="0.25">
      <c r="A124" s="26">
        <v>121</v>
      </c>
      <c r="B124" s="27" t="s">
        <v>469</v>
      </c>
      <c r="C124" s="28" t="s">
        <v>470</v>
      </c>
      <c r="D124" s="26" t="s">
        <v>363</v>
      </c>
      <c r="E124" s="28" t="s">
        <v>471</v>
      </c>
      <c r="F124" s="30">
        <v>20</v>
      </c>
      <c r="G124" s="30">
        <v>18</v>
      </c>
      <c r="H124" s="75">
        <v>3</v>
      </c>
      <c r="I124" s="75">
        <v>1</v>
      </c>
      <c r="J124" s="75">
        <v>1</v>
      </c>
      <c r="K124" s="98"/>
      <c r="L124" s="33"/>
    </row>
    <row r="125" spans="1:12" s="3" customFormat="1" ht="12" customHeight="1" x14ac:dyDescent="0.25">
      <c r="A125" s="26">
        <v>122</v>
      </c>
      <c r="B125" s="27" t="s">
        <v>472</v>
      </c>
      <c r="C125" s="28" t="s">
        <v>473</v>
      </c>
      <c r="D125" s="26" t="s">
        <v>363</v>
      </c>
      <c r="E125" s="28" t="s">
        <v>474</v>
      </c>
      <c r="F125" s="30">
        <v>11</v>
      </c>
      <c r="G125" s="30">
        <v>12</v>
      </c>
      <c r="H125" s="75">
        <v>4</v>
      </c>
      <c r="I125" s="75">
        <v>1</v>
      </c>
      <c r="J125" s="75">
        <v>1</v>
      </c>
      <c r="K125" s="99"/>
      <c r="L125" s="89"/>
    </row>
    <row r="126" spans="1:12" s="3" customFormat="1" ht="12" customHeight="1" x14ac:dyDescent="0.25">
      <c r="A126" s="26">
        <v>123</v>
      </c>
      <c r="B126" s="27" t="s">
        <v>475</v>
      </c>
      <c r="C126" s="28" t="s">
        <v>476</v>
      </c>
      <c r="D126" s="26" t="s">
        <v>363</v>
      </c>
      <c r="E126" s="28" t="s">
        <v>477</v>
      </c>
      <c r="F126" s="30">
        <v>11</v>
      </c>
      <c r="G126" s="30">
        <v>12</v>
      </c>
      <c r="H126" s="75">
        <v>3</v>
      </c>
      <c r="I126" s="75">
        <v>1</v>
      </c>
      <c r="J126" s="75">
        <v>1</v>
      </c>
      <c r="K126" s="99"/>
      <c r="L126" s="89"/>
    </row>
    <row r="127" spans="1:12" s="3" customFormat="1" ht="15" customHeight="1" x14ac:dyDescent="0.25">
      <c r="A127" s="26">
        <v>124</v>
      </c>
      <c r="B127" s="27" t="s">
        <v>478</v>
      </c>
      <c r="C127" s="28" t="s">
        <v>479</v>
      </c>
      <c r="D127" s="26" t="s">
        <v>363</v>
      </c>
      <c r="E127" s="28" t="s">
        <v>355</v>
      </c>
      <c r="F127" s="30">
        <v>8</v>
      </c>
      <c r="G127" s="30">
        <v>4</v>
      </c>
      <c r="H127" s="75">
        <v>1</v>
      </c>
      <c r="I127" s="75">
        <v>1</v>
      </c>
      <c r="J127" s="75">
        <v>1</v>
      </c>
      <c r="K127" s="98"/>
      <c r="L127" s="98"/>
    </row>
    <row r="128" spans="1:12" s="3" customFormat="1" ht="15" customHeight="1" x14ac:dyDescent="0.25">
      <c r="A128" s="26">
        <v>125</v>
      </c>
      <c r="B128" s="27" t="s">
        <v>696</v>
      </c>
      <c r="C128" s="28" t="s">
        <v>697</v>
      </c>
      <c r="D128" s="26" t="s">
        <v>2452</v>
      </c>
      <c r="E128" s="28" t="s">
        <v>698</v>
      </c>
      <c r="F128" s="30">
        <v>9</v>
      </c>
      <c r="G128" s="30">
        <v>10</v>
      </c>
      <c r="H128" s="75">
        <v>1</v>
      </c>
      <c r="I128" s="75">
        <v>1</v>
      </c>
      <c r="J128" s="75">
        <v>1</v>
      </c>
      <c r="K128" s="99"/>
      <c r="L128" s="99"/>
    </row>
    <row r="129" spans="1:12" s="3" customFormat="1" ht="15" customHeight="1" x14ac:dyDescent="0.25">
      <c r="A129" s="26">
        <v>126</v>
      </c>
      <c r="B129" s="27" t="s">
        <v>699</v>
      </c>
      <c r="C129" s="28" t="s">
        <v>700</v>
      </c>
      <c r="D129" s="26" t="s">
        <v>2452</v>
      </c>
      <c r="E129" s="28" t="s">
        <v>701</v>
      </c>
      <c r="F129" s="30">
        <v>12</v>
      </c>
      <c r="G129" s="30">
        <v>8</v>
      </c>
      <c r="H129" s="75">
        <v>2</v>
      </c>
      <c r="I129" s="75">
        <v>1</v>
      </c>
      <c r="J129" s="75">
        <v>1</v>
      </c>
      <c r="K129" s="99"/>
      <c r="L129" s="89"/>
    </row>
    <row r="130" spans="1:12" s="3" customFormat="1" ht="15" customHeight="1" x14ac:dyDescent="0.25">
      <c r="A130" s="26">
        <v>127</v>
      </c>
      <c r="B130" s="27" t="s">
        <v>702</v>
      </c>
      <c r="C130" s="28" t="s">
        <v>703</v>
      </c>
      <c r="D130" s="26" t="s">
        <v>2452</v>
      </c>
      <c r="E130" s="28" t="s">
        <v>483</v>
      </c>
      <c r="F130" s="30">
        <v>7</v>
      </c>
      <c r="G130" s="30">
        <v>8</v>
      </c>
      <c r="H130" s="75">
        <v>1</v>
      </c>
      <c r="I130" s="75">
        <v>1</v>
      </c>
      <c r="J130" s="75">
        <v>1</v>
      </c>
      <c r="K130" s="98"/>
      <c r="L130" s="33"/>
    </row>
    <row r="131" spans="1:12" s="3" customFormat="1" ht="15" customHeight="1" x14ac:dyDescent="0.25">
      <c r="A131" s="26">
        <v>128</v>
      </c>
      <c r="B131" s="27" t="s">
        <v>704</v>
      </c>
      <c r="C131" s="28" t="s">
        <v>705</v>
      </c>
      <c r="D131" s="26" t="s">
        <v>2452</v>
      </c>
      <c r="E131" s="28" t="s">
        <v>706</v>
      </c>
      <c r="F131" s="30">
        <v>12</v>
      </c>
      <c r="G131" s="30">
        <v>9</v>
      </c>
      <c r="H131" s="75">
        <v>1</v>
      </c>
      <c r="I131" s="75">
        <v>1</v>
      </c>
      <c r="J131" s="75">
        <v>1</v>
      </c>
      <c r="K131" s="99"/>
      <c r="L131" s="89"/>
    </row>
    <row r="132" spans="1:12" s="3" customFormat="1" ht="15" customHeight="1" x14ac:dyDescent="0.25">
      <c r="A132" s="26">
        <v>129</v>
      </c>
      <c r="B132" s="27" t="s">
        <v>707</v>
      </c>
      <c r="C132" s="28" t="s">
        <v>708</v>
      </c>
      <c r="D132" s="26" t="s">
        <v>2452</v>
      </c>
      <c r="E132" s="28" t="s">
        <v>709</v>
      </c>
      <c r="F132" s="30">
        <v>9</v>
      </c>
      <c r="G132" s="30">
        <v>7</v>
      </c>
      <c r="H132" s="75">
        <v>2</v>
      </c>
      <c r="I132" s="75">
        <v>1</v>
      </c>
      <c r="J132" s="75">
        <v>1</v>
      </c>
      <c r="K132" s="99"/>
      <c r="L132" s="99"/>
    </row>
    <row r="133" spans="1:12" s="3" customFormat="1" ht="15" customHeight="1" x14ac:dyDescent="0.25">
      <c r="A133" s="26">
        <v>130</v>
      </c>
      <c r="B133" s="27" t="s">
        <v>710</v>
      </c>
      <c r="C133" s="28" t="s">
        <v>711</v>
      </c>
      <c r="D133" s="26" t="s">
        <v>2452</v>
      </c>
      <c r="E133" s="28" t="s">
        <v>712</v>
      </c>
      <c r="F133" s="30">
        <v>7</v>
      </c>
      <c r="G133" s="30">
        <v>8</v>
      </c>
      <c r="H133" s="75">
        <v>1</v>
      </c>
      <c r="I133" s="75">
        <v>1</v>
      </c>
      <c r="J133" s="75">
        <v>1</v>
      </c>
      <c r="K133" s="99"/>
      <c r="L133" s="99"/>
    </row>
    <row r="134" spans="1:12" s="3" customFormat="1" ht="15" customHeight="1" x14ac:dyDescent="0.25">
      <c r="A134" s="26">
        <v>131</v>
      </c>
      <c r="B134" s="27" t="s">
        <v>713</v>
      </c>
      <c r="C134" s="28" t="s">
        <v>714</v>
      </c>
      <c r="D134" s="26" t="s">
        <v>2452</v>
      </c>
      <c r="E134" s="28" t="s">
        <v>715</v>
      </c>
      <c r="F134" s="30">
        <v>37</v>
      </c>
      <c r="G134" s="100">
        <v>40</v>
      </c>
      <c r="H134" s="75">
        <v>6</v>
      </c>
      <c r="I134" s="75">
        <v>2</v>
      </c>
      <c r="J134" s="75">
        <v>2</v>
      </c>
      <c r="K134" s="99"/>
      <c r="L134" s="99"/>
    </row>
    <row r="135" spans="1:12" s="3" customFormat="1" ht="15" customHeight="1" x14ac:dyDescent="0.25">
      <c r="A135" s="26">
        <v>132</v>
      </c>
      <c r="B135" s="27" t="s">
        <v>716</v>
      </c>
      <c r="C135" s="28" t="s">
        <v>717</v>
      </c>
      <c r="D135" s="26" t="s">
        <v>2452</v>
      </c>
      <c r="E135" s="28" t="s">
        <v>718</v>
      </c>
      <c r="F135" s="30">
        <v>19</v>
      </c>
      <c r="G135" s="30">
        <v>19</v>
      </c>
      <c r="H135" s="75">
        <v>4</v>
      </c>
      <c r="I135" s="75">
        <v>1</v>
      </c>
      <c r="J135" s="75">
        <v>1</v>
      </c>
      <c r="K135" s="99"/>
      <c r="L135" s="89"/>
    </row>
    <row r="136" spans="1:12" s="3" customFormat="1" ht="15" customHeight="1" x14ac:dyDescent="0.25">
      <c r="A136" s="26">
        <v>133</v>
      </c>
      <c r="B136" s="27" t="s">
        <v>719</v>
      </c>
      <c r="C136" s="28" t="s">
        <v>720</v>
      </c>
      <c r="D136" s="26" t="s">
        <v>2452</v>
      </c>
      <c r="E136" s="28" t="s">
        <v>721</v>
      </c>
      <c r="F136" s="30">
        <v>17</v>
      </c>
      <c r="G136" s="30">
        <v>9</v>
      </c>
      <c r="H136" s="75">
        <v>3</v>
      </c>
      <c r="I136" s="75">
        <v>1</v>
      </c>
      <c r="J136" s="75">
        <v>1</v>
      </c>
      <c r="K136" s="99"/>
      <c r="L136" s="89"/>
    </row>
    <row r="137" spans="1:12" s="3" customFormat="1" ht="15" customHeight="1" x14ac:dyDescent="0.25">
      <c r="A137" s="26">
        <v>134</v>
      </c>
      <c r="B137" s="27" t="s">
        <v>722</v>
      </c>
      <c r="C137" s="28" t="s">
        <v>723</v>
      </c>
      <c r="D137" s="26" t="s">
        <v>2452</v>
      </c>
      <c r="E137" s="28" t="s">
        <v>724</v>
      </c>
      <c r="F137" s="30">
        <v>10</v>
      </c>
      <c r="G137" s="30">
        <v>6</v>
      </c>
      <c r="H137" s="75">
        <v>1</v>
      </c>
      <c r="I137" s="75">
        <v>1</v>
      </c>
      <c r="J137" s="75">
        <v>1</v>
      </c>
      <c r="K137" s="99"/>
      <c r="L137" s="89"/>
    </row>
    <row r="138" spans="1:12" s="3" customFormat="1" ht="15" customHeight="1" x14ac:dyDescent="0.25">
      <c r="A138" s="26">
        <v>135</v>
      </c>
      <c r="B138" s="27" t="s">
        <v>725</v>
      </c>
      <c r="C138" s="28" t="s">
        <v>726</v>
      </c>
      <c r="D138" s="26" t="s">
        <v>2452</v>
      </c>
      <c r="E138" s="28" t="s">
        <v>727</v>
      </c>
      <c r="F138" s="30">
        <v>7</v>
      </c>
      <c r="G138" s="30">
        <v>3</v>
      </c>
      <c r="H138" s="75">
        <v>1</v>
      </c>
      <c r="I138" s="75">
        <v>1</v>
      </c>
      <c r="J138" s="75">
        <v>1</v>
      </c>
      <c r="K138" s="99"/>
      <c r="L138" s="99"/>
    </row>
    <row r="139" spans="1:12" s="3" customFormat="1" ht="15" customHeight="1" x14ac:dyDescent="0.25">
      <c r="A139" s="26">
        <v>136</v>
      </c>
      <c r="B139" s="27" t="s">
        <v>728</v>
      </c>
      <c r="C139" s="28" t="s">
        <v>729</v>
      </c>
      <c r="D139" s="26" t="s">
        <v>2452</v>
      </c>
      <c r="E139" s="28" t="s">
        <v>730</v>
      </c>
      <c r="F139" s="30">
        <v>9</v>
      </c>
      <c r="G139" s="30">
        <v>7</v>
      </c>
      <c r="H139" s="75">
        <v>1</v>
      </c>
      <c r="I139" s="75">
        <v>1</v>
      </c>
      <c r="J139" s="75">
        <v>1</v>
      </c>
      <c r="K139" s="99"/>
      <c r="L139" s="89"/>
    </row>
    <row r="140" spans="1:12" s="3" customFormat="1" ht="15" customHeight="1" x14ac:dyDescent="0.25">
      <c r="A140" s="26">
        <v>137</v>
      </c>
      <c r="B140" s="27" t="s">
        <v>731</v>
      </c>
      <c r="C140" s="28" t="s">
        <v>732</v>
      </c>
      <c r="D140" s="26" t="s">
        <v>2452</v>
      </c>
      <c r="E140" s="28" t="s">
        <v>733</v>
      </c>
      <c r="F140" s="30">
        <v>5</v>
      </c>
      <c r="G140" s="30">
        <v>6</v>
      </c>
      <c r="H140" s="75">
        <v>1</v>
      </c>
      <c r="I140" s="75">
        <v>1</v>
      </c>
      <c r="J140" s="75">
        <v>1</v>
      </c>
      <c r="K140" s="98"/>
      <c r="L140" s="98"/>
    </row>
    <row r="141" spans="1:12" s="3" customFormat="1" ht="15" customHeight="1" x14ac:dyDescent="0.25">
      <c r="A141" s="26">
        <v>138</v>
      </c>
      <c r="B141" s="27" t="s">
        <v>734</v>
      </c>
      <c r="C141" s="28" t="s">
        <v>735</v>
      </c>
      <c r="D141" s="26" t="s">
        <v>2452</v>
      </c>
      <c r="E141" s="28" t="s">
        <v>736</v>
      </c>
      <c r="F141" s="30">
        <v>8</v>
      </c>
      <c r="G141" s="30">
        <v>7</v>
      </c>
      <c r="H141" s="75">
        <v>2</v>
      </c>
      <c r="I141" s="75">
        <v>1</v>
      </c>
      <c r="J141" s="75">
        <v>1</v>
      </c>
      <c r="K141" s="99"/>
      <c r="L141" s="89"/>
    </row>
    <row r="142" spans="1:12" s="3" customFormat="1" ht="15" customHeight="1" x14ac:dyDescent="0.25">
      <c r="A142" s="26">
        <v>139</v>
      </c>
      <c r="B142" s="27" t="s">
        <v>737</v>
      </c>
      <c r="C142" s="28" t="s">
        <v>738</v>
      </c>
      <c r="D142" s="26" t="s">
        <v>2452</v>
      </c>
      <c r="E142" s="28" t="s">
        <v>739</v>
      </c>
      <c r="F142" s="30">
        <v>18</v>
      </c>
      <c r="G142" s="30">
        <v>15</v>
      </c>
      <c r="H142" s="75">
        <v>3</v>
      </c>
      <c r="I142" s="75">
        <v>1</v>
      </c>
      <c r="J142" s="75">
        <v>1</v>
      </c>
      <c r="K142" s="99"/>
      <c r="L142" s="89"/>
    </row>
    <row r="143" spans="1:12" s="3" customFormat="1" ht="15" customHeight="1" x14ac:dyDescent="0.25">
      <c r="A143" s="26">
        <v>140</v>
      </c>
      <c r="B143" s="27" t="s">
        <v>740</v>
      </c>
      <c r="C143" s="28" t="s">
        <v>741</v>
      </c>
      <c r="D143" s="26" t="s">
        <v>2452</v>
      </c>
      <c r="E143" s="28" t="s">
        <v>742</v>
      </c>
      <c r="F143" s="30">
        <v>16</v>
      </c>
      <c r="G143" s="30">
        <v>8</v>
      </c>
      <c r="H143" s="75">
        <v>2</v>
      </c>
      <c r="I143" s="75">
        <v>1</v>
      </c>
      <c r="J143" s="75">
        <v>1</v>
      </c>
      <c r="K143" s="99"/>
      <c r="L143" s="99"/>
    </row>
    <row r="144" spans="1:12" s="3" customFormat="1" ht="15" customHeight="1" x14ac:dyDescent="0.25">
      <c r="A144" s="26">
        <v>141</v>
      </c>
      <c r="B144" s="27" t="s">
        <v>743</v>
      </c>
      <c r="C144" s="28" t="s">
        <v>744</v>
      </c>
      <c r="D144" s="26" t="s">
        <v>2452</v>
      </c>
      <c r="E144" s="28" t="s">
        <v>745</v>
      </c>
      <c r="F144" s="30">
        <v>8</v>
      </c>
      <c r="G144" s="30">
        <v>4</v>
      </c>
      <c r="H144" s="75">
        <v>1</v>
      </c>
      <c r="I144" s="75">
        <v>1</v>
      </c>
      <c r="J144" s="75">
        <v>1</v>
      </c>
      <c r="K144" s="99"/>
      <c r="L144" s="89"/>
    </row>
    <row r="145" spans="1:12" s="3" customFormat="1" ht="15" customHeight="1" x14ac:dyDescent="0.25">
      <c r="A145" s="26">
        <v>142</v>
      </c>
      <c r="B145" s="27" t="s">
        <v>746</v>
      </c>
      <c r="C145" s="28" t="s">
        <v>747</v>
      </c>
      <c r="D145" s="26" t="s">
        <v>2452</v>
      </c>
      <c r="E145" s="28" t="s">
        <v>239</v>
      </c>
      <c r="F145" s="30">
        <v>13</v>
      </c>
      <c r="G145" s="30">
        <v>13</v>
      </c>
      <c r="H145" s="75">
        <v>2</v>
      </c>
      <c r="I145" s="75">
        <v>1</v>
      </c>
      <c r="J145" s="75">
        <v>1</v>
      </c>
      <c r="K145" s="99"/>
      <c r="L145" s="99"/>
    </row>
    <row r="146" spans="1:12" s="3" customFormat="1" ht="15" customHeight="1" x14ac:dyDescent="0.25">
      <c r="A146" s="26">
        <v>143</v>
      </c>
      <c r="B146" s="27" t="s">
        <v>748</v>
      </c>
      <c r="C146" s="28" t="s">
        <v>749</v>
      </c>
      <c r="D146" s="26" t="s">
        <v>2452</v>
      </c>
      <c r="E146" s="28" t="s">
        <v>750</v>
      </c>
      <c r="F146" s="30">
        <v>3</v>
      </c>
      <c r="G146" s="30">
        <v>6</v>
      </c>
      <c r="H146" s="75">
        <v>1</v>
      </c>
      <c r="I146" s="75">
        <v>1</v>
      </c>
      <c r="J146" s="75">
        <v>1</v>
      </c>
      <c r="K146" s="99"/>
      <c r="L146" s="89"/>
    </row>
    <row r="147" spans="1:12" s="3" customFormat="1" ht="15" customHeight="1" x14ac:dyDescent="0.25">
      <c r="A147" s="26">
        <v>144</v>
      </c>
      <c r="B147" s="27" t="s">
        <v>751</v>
      </c>
      <c r="C147" s="28" t="s">
        <v>752</v>
      </c>
      <c r="D147" s="26" t="s">
        <v>2452</v>
      </c>
      <c r="E147" s="28" t="s">
        <v>753</v>
      </c>
      <c r="F147" s="30">
        <v>10</v>
      </c>
      <c r="G147" s="30">
        <v>6</v>
      </c>
      <c r="H147" s="75">
        <v>1</v>
      </c>
      <c r="I147" s="75">
        <v>1</v>
      </c>
      <c r="J147" s="75">
        <v>1</v>
      </c>
      <c r="K147" s="99"/>
      <c r="L147" s="89"/>
    </row>
    <row r="148" spans="1:12" s="3" customFormat="1" ht="15" customHeight="1" x14ac:dyDescent="0.25">
      <c r="A148" s="26">
        <v>145</v>
      </c>
      <c r="B148" s="27" t="s">
        <v>754</v>
      </c>
      <c r="C148" s="28" t="s">
        <v>755</v>
      </c>
      <c r="D148" s="26" t="s">
        <v>2452</v>
      </c>
      <c r="E148" s="28" t="s">
        <v>756</v>
      </c>
      <c r="F148" s="30">
        <v>7</v>
      </c>
      <c r="G148" s="30">
        <v>8</v>
      </c>
      <c r="H148" s="75">
        <v>1</v>
      </c>
      <c r="I148" s="75">
        <v>1</v>
      </c>
      <c r="J148" s="75">
        <v>1</v>
      </c>
      <c r="K148" s="99"/>
      <c r="L148" s="89"/>
    </row>
    <row r="149" spans="1:12" s="3" customFormat="1" ht="15" customHeight="1" x14ac:dyDescent="0.25">
      <c r="A149" s="26">
        <v>146</v>
      </c>
      <c r="B149" s="78" t="s">
        <v>757</v>
      </c>
      <c r="C149" s="79" t="s">
        <v>2385</v>
      </c>
      <c r="D149" s="26" t="s">
        <v>2452</v>
      </c>
      <c r="E149" s="28" t="s">
        <v>758</v>
      </c>
      <c r="F149" s="33"/>
      <c r="G149" s="33"/>
      <c r="H149" s="75">
        <v>2</v>
      </c>
      <c r="I149" s="101"/>
      <c r="J149" s="101"/>
      <c r="K149" s="30">
        <v>10</v>
      </c>
      <c r="L149" s="30">
        <v>8</v>
      </c>
    </row>
    <row r="150" spans="1:12" s="3" customFormat="1" ht="15" customHeight="1" x14ac:dyDescent="0.25">
      <c r="A150" s="26">
        <v>147</v>
      </c>
      <c r="B150" s="27" t="s">
        <v>759</v>
      </c>
      <c r="C150" s="28" t="s">
        <v>760</v>
      </c>
      <c r="D150" s="26" t="s">
        <v>2452</v>
      </c>
      <c r="E150" s="28" t="s">
        <v>761</v>
      </c>
      <c r="F150" s="30">
        <v>8</v>
      </c>
      <c r="G150" s="30">
        <v>5</v>
      </c>
      <c r="H150" s="75">
        <v>1</v>
      </c>
      <c r="I150" s="75">
        <v>1</v>
      </c>
      <c r="J150" s="75">
        <v>1</v>
      </c>
      <c r="K150" s="99"/>
      <c r="L150" s="89"/>
    </row>
    <row r="151" spans="1:12" s="3" customFormat="1" ht="15" customHeight="1" x14ac:dyDescent="0.25">
      <c r="A151" s="26">
        <v>148</v>
      </c>
      <c r="B151" s="27" t="s">
        <v>762</v>
      </c>
      <c r="C151" s="28" t="s">
        <v>763</v>
      </c>
      <c r="D151" s="26" t="s">
        <v>2452</v>
      </c>
      <c r="E151" s="28" t="s">
        <v>764</v>
      </c>
      <c r="F151" s="30">
        <v>4</v>
      </c>
      <c r="G151" s="30">
        <v>11</v>
      </c>
      <c r="H151" s="75">
        <v>1</v>
      </c>
      <c r="I151" s="75">
        <v>1</v>
      </c>
      <c r="J151" s="75">
        <v>1</v>
      </c>
      <c r="K151" s="99"/>
      <c r="L151" s="89"/>
    </row>
    <row r="152" spans="1:12" s="3" customFormat="1" ht="15" customHeight="1" x14ac:dyDescent="0.25">
      <c r="A152" s="26">
        <v>149</v>
      </c>
      <c r="B152" s="27" t="s">
        <v>765</v>
      </c>
      <c r="C152" s="28" t="s">
        <v>766</v>
      </c>
      <c r="D152" s="26" t="s">
        <v>2452</v>
      </c>
      <c r="E152" s="28" t="s">
        <v>767</v>
      </c>
      <c r="F152" s="30">
        <v>10</v>
      </c>
      <c r="G152" s="30">
        <v>7</v>
      </c>
      <c r="H152" s="75">
        <v>1</v>
      </c>
      <c r="I152" s="75">
        <v>1</v>
      </c>
      <c r="J152" s="75">
        <v>1</v>
      </c>
      <c r="K152" s="99"/>
      <c r="L152" s="89"/>
    </row>
    <row r="153" spans="1:12" s="3" customFormat="1" ht="15" customHeight="1" x14ac:dyDescent="0.25">
      <c r="A153" s="26">
        <v>150</v>
      </c>
      <c r="B153" s="27" t="s">
        <v>768</v>
      </c>
      <c r="C153" s="28" t="s">
        <v>769</v>
      </c>
      <c r="D153" s="26" t="s">
        <v>2452</v>
      </c>
      <c r="E153" s="28" t="s">
        <v>770</v>
      </c>
      <c r="F153" s="30">
        <v>7</v>
      </c>
      <c r="G153" s="30">
        <v>8</v>
      </c>
      <c r="H153" s="75">
        <v>1</v>
      </c>
      <c r="I153" s="75">
        <v>1</v>
      </c>
      <c r="J153" s="75">
        <v>1</v>
      </c>
      <c r="K153" s="99"/>
      <c r="L153" s="89"/>
    </row>
    <row r="154" spans="1:12" s="3" customFormat="1" ht="15" customHeight="1" x14ac:dyDescent="0.25">
      <c r="A154" s="26">
        <v>151</v>
      </c>
      <c r="B154" s="27" t="s">
        <v>771</v>
      </c>
      <c r="C154" s="28" t="s">
        <v>772</v>
      </c>
      <c r="D154" s="26" t="s">
        <v>2452</v>
      </c>
      <c r="E154" s="28" t="s">
        <v>773</v>
      </c>
      <c r="F154" s="30">
        <v>11</v>
      </c>
      <c r="G154" s="30">
        <v>11</v>
      </c>
      <c r="H154" s="75">
        <v>2</v>
      </c>
      <c r="I154" s="75">
        <v>1</v>
      </c>
      <c r="J154" s="75">
        <v>1</v>
      </c>
      <c r="K154" s="99"/>
      <c r="L154" s="89"/>
    </row>
    <row r="155" spans="1:12" s="3" customFormat="1" ht="15" customHeight="1" x14ac:dyDescent="0.25">
      <c r="A155" s="26">
        <v>152</v>
      </c>
      <c r="B155" s="27" t="s">
        <v>774</v>
      </c>
      <c r="C155" s="28" t="s">
        <v>775</v>
      </c>
      <c r="D155" s="26" t="s">
        <v>2452</v>
      </c>
      <c r="E155" s="28" t="s">
        <v>776</v>
      </c>
      <c r="F155" s="30">
        <v>26</v>
      </c>
      <c r="G155" s="30">
        <v>18</v>
      </c>
      <c r="H155" s="75">
        <v>4</v>
      </c>
      <c r="I155" s="75">
        <v>1</v>
      </c>
      <c r="J155" s="75">
        <v>1</v>
      </c>
      <c r="K155" s="99"/>
      <c r="L155" s="89"/>
    </row>
    <row r="156" spans="1:12" s="3" customFormat="1" ht="15" customHeight="1" x14ac:dyDescent="0.25">
      <c r="A156" s="26">
        <v>153</v>
      </c>
      <c r="B156" s="27" t="s">
        <v>777</v>
      </c>
      <c r="C156" s="28" t="s">
        <v>778</v>
      </c>
      <c r="D156" s="26" t="s">
        <v>2452</v>
      </c>
      <c r="E156" s="28" t="s">
        <v>779</v>
      </c>
      <c r="F156" s="30">
        <v>16</v>
      </c>
      <c r="G156" s="30">
        <v>13</v>
      </c>
      <c r="H156" s="75">
        <v>2</v>
      </c>
      <c r="I156" s="75">
        <v>1</v>
      </c>
      <c r="J156" s="75">
        <v>1</v>
      </c>
      <c r="K156" s="99"/>
      <c r="L156" s="89"/>
    </row>
    <row r="157" spans="1:12" s="3" customFormat="1" ht="15" customHeight="1" x14ac:dyDescent="0.25">
      <c r="A157" s="26">
        <v>154</v>
      </c>
      <c r="B157" s="27" t="s">
        <v>780</v>
      </c>
      <c r="C157" s="28" t="s">
        <v>781</v>
      </c>
      <c r="D157" s="26" t="s">
        <v>2452</v>
      </c>
      <c r="E157" s="28" t="s">
        <v>782</v>
      </c>
      <c r="F157" s="30">
        <v>7</v>
      </c>
      <c r="G157" s="30">
        <v>8</v>
      </c>
      <c r="H157" s="75">
        <v>1</v>
      </c>
      <c r="I157" s="75">
        <v>1</v>
      </c>
      <c r="J157" s="75">
        <v>1</v>
      </c>
      <c r="K157" s="99"/>
      <c r="L157" s="89"/>
    </row>
    <row r="158" spans="1:12" s="3" customFormat="1" ht="15" customHeight="1" x14ac:dyDescent="0.25">
      <c r="A158" s="26">
        <v>155</v>
      </c>
      <c r="B158" s="27" t="s">
        <v>783</v>
      </c>
      <c r="C158" s="28" t="s">
        <v>784</v>
      </c>
      <c r="D158" s="26" t="s">
        <v>2452</v>
      </c>
      <c r="E158" s="28" t="s">
        <v>785</v>
      </c>
      <c r="F158" s="30">
        <v>23</v>
      </c>
      <c r="G158" s="30">
        <v>19</v>
      </c>
      <c r="H158" s="75">
        <v>5</v>
      </c>
      <c r="I158" s="75">
        <v>1</v>
      </c>
      <c r="J158" s="75">
        <v>1</v>
      </c>
      <c r="K158" s="99"/>
      <c r="L158" s="89"/>
    </row>
    <row r="159" spans="1:12" s="3" customFormat="1" ht="15" customHeight="1" x14ac:dyDescent="0.25">
      <c r="A159" s="26">
        <v>156</v>
      </c>
      <c r="B159" s="27" t="s">
        <v>786</v>
      </c>
      <c r="C159" s="28" t="s">
        <v>787</v>
      </c>
      <c r="D159" s="26" t="s">
        <v>2452</v>
      </c>
      <c r="E159" s="28" t="s">
        <v>788</v>
      </c>
      <c r="F159" s="30">
        <v>11</v>
      </c>
      <c r="G159" s="30">
        <v>3</v>
      </c>
      <c r="H159" s="75">
        <v>2</v>
      </c>
      <c r="I159" s="75">
        <v>1</v>
      </c>
      <c r="J159" s="75">
        <v>1</v>
      </c>
      <c r="K159" s="99"/>
      <c r="L159" s="99"/>
    </row>
    <row r="160" spans="1:12" s="3" customFormat="1" ht="15" customHeight="1" x14ac:dyDescent="0.25">
      <c r="A160" s="26">
        <v>157</v>
      </c>
      <c r="B160" s="27" t="s">
        <v>789</v>
      </c>
      <c r="C160" s="28" t="s">
        <v>790</v>
      </c>
      <c r="D160" s="26" t="s">
        <v>2452</v>
      </c>
      <c r="E160" s="28" t="s">
        <v>791</v>
      </c>
      <c r="F160" s="30">
        <v>10</v>
      </c>
      <c r="G160" s="30">
        <v>6</v>
      </c>
      <c r="H160" s="75">
        <v>1</v>
      </c>
      <c r="I160" s="75">
        <v>1</v>
      </c>
      <c r="J160" s="75">
        <v>1</v>
      </c>
      <c r="K160" s="99"/>
      <c r="L160" s="99"/>
    </row>
    <row r="161" spans="1:12" s="3" customFormat="1" ht="15" customHeight="1" x14ac:dyDescent="0.25">
      <c r="A161" s="26">
        <v>158</v>
      </c>
      <c r="B161" s="27" t="s">
        <v>792</v>
      </c>
      <c r="C161" s="28" t="s">
        <v>793</v>
      </c>
      <c r="D161" s="26" t="s">
        <v>2452</v>
      </c>
      <c r="E161" s="28" t="s">
        <v>794</v>
      </c>
      <c r="F161" s="30">
        <v>5</v>
      </c>
      <c r="G161" s="30">
        <v>9</v>
      </c>
      <c r="H161" s="75">
        <v>1</v>
      </c>
      <c r="I161" s="75">
        <v>1</v>
      </c>
      <c r="J161" s="75">
        <v>1</v>
      </c>
      <c r="K161" s="99"/>
      <c r="L161" s="99"/>
    </row>
    <row r="162" spans="1:12" s="3" customFormat="1" ht="15" customHeight="1" x14ac:dyDescent="0.25">
      <c r="A162" s="26">
        <v>159</v>
      </c>
      <c r="B162" s="27" t="s">
        <v>795</v>
      </c>
      <c r="C162" s="28" t="s">
        <v>796</v>
      </c>
      <c r="D162" s="26" t="s">
        <v>2452</v>
      </c>
      <c r="E162" s="28" t="s">
        <v>797</v>
      </c>
      <c r="F162" s="30">
        <v>7</v>
      </c>
      <c r="G162" s="30">
        <v>11</v>
      </c>
      <c r="H162" s="75">
        <v>2</v>
      </c>
      <c r="I162" s="75">
        <v>1</v>
      </c>
      <c r="J162" s="75">
        <v>1</v>
      </c>
      <c r="K162" s="99"/>
      <c r="L162" s="89"/>
    </row>
    <row r="163" spans="1:12" s="3" customFormat="1" ht="15" customHeight="1" x14ac:dyDescent="0.25">
      <c r="A163" s="26">
        <v>160</v>
      </c>
      <c r="B163" s="27" t="s">
        <v>798</v>
      </c>
      <c r="C163" s="28" t="s">
        <v>799</v>
      </c>
      <c r="D163" s="26" t="s">
        <v>2452</v>
      </c>
      <c r="E163" s="28" t="s">
        <v>800</v>
      </c>
      <c r="F163" s="30">
        <v>11</v>
      </c>
      <c r="G163" s="30">
        <v>11</v>
      </c>
      <c r="H163" s="75">
        <v>2</v>
      </c>
      <c r="I163" s="75">
        <v>1</v>
      </c>
      <c r="J163" s="75">
        <v>1</v>
      </c>
      <c r="K163" s="99"/>
      <c r="L163" s="89"/>
    </row>
    <row r="164" spans="1:12" s="3" customFormat="1" ht="15" customHeight="1" x14ac:dyDescent="0.25">
      <c r="A164" s="26">
        <v>161</v>
      </c>
      <c r="B164" s="27" t="s">
        <v>801</v>
      </c>
      <c r="C164" s="28" t="s">
        <v>802</v>
      </c>
      <c r="D164" s="26" t="s">
        <v>2452</v>
      </c>
      <c r="E164" s="28" t="s">
        <v>803</v>
      </c>
      <c r="F164" s="30">
        <v>3</v>
      </c>
      <c r="G164" s="30">
        <v>3</v>
      </c>
      <c r="H164" s="75">
        <v>1</v>
      </c>
      <c r="I164" s="75">
        <v>1</v>
      </c>
      <c r="J164" s="75">
        <v>1</v>
      </c>
      <c r="K164" s="99"/>
      <c r="L164" s="89"/>
    </row>
    <row r="165" spans="1:12" s="3" customFormat="1" ht="15" customHeight="1" x14ac:dyDescent="0.25">
      <c r="A165" s="26">
        <v>162</v>
      </c>
      <c r="B165" s="27" t="s">
        <v>804</v>
      </c>
      <c r="C165" s="28" t="s">
        <v>805</v>
      </c>
      <c r="D165" s="26" t="s">
        <v>2452</v>
      </c>
      <c r="E165" s="28" t="s">
        <v>806</v>
      </c>
      <c r="F165" s="30">
        <v>10</v>
      </c>
      <c r="G165" s="30">
        <v>11</v>
      </c>
      <c r="H165" s="75">
        <v>2</v>
      </c>
      <c r="I165" s="75">
        <v>1</v>
      </c>
      <c r="J165" s="75">
        <v>1</v>
      </c>
      <c r="K165" s="99"/>
      <c r="L165" s="99"/>
    </row>
    <row r="166" spans="1:12" s="3" customFormat="1" ht="15" customHeight="1" x14ac:dyDescent="0.25">
      <c r="A166" s="26">
        <v>163</v>
      </c>
      <c r="B166" s="27" t="s">
        <v>807</v>
      </c>
      <c r="C166" s="28" t="s">
        <v>808</v>
      </c>
      <c r="D166" s="26" t="s">
        <v>2452</v>
      </c>
      <c r="E166" s="28" t="s">
        <v>809</v>
      </c>
      <c r="F166" s="30">
        <v>5</v>
      </c>
      <c r="G166" s="30">
        <v>5</v>
      </c>
      <c r="H166" s="75">
        <v>1</v>
      </c>
      <c r="I166" s="75">
        <v>1</v>
      </c>
      <c r="J166" s="75">
        <v>1</v>
      </c>
      <c r="K166" s="99"/>
      <c r="L166" s="89"/>
    </row>
    <row r="167" spans="1:12" s="3" customFormat="1" ht="15" customHeight="1" x14ac:dyDescent="0.25">
      <c r="A167" s="26">
        <v>164</v>
      </c>
      <c r="B167" s="27" t="s">
        <v>810</v>
      </c>
      <c r="C167" s="28" t="s">
        <v>811</v>
      </c>
      <c r="D167" s="26" t="s">
        <v>2452</v>
      </c>
      <c r="E167" s="28" t="s">
        <v>812</v>
      </c>
      <c r="F167" s="30">
        <v>7</v>
      </c>
      <c r="G167" s="30">
        <v>8</v>
      </c>
      <c r="H167" s="75">
        <v>1</v>
      </c>
      <c r="I167" s="75">
        <v>1</v>
      </c>
      <c r="J167" s="75">
        <v>1</v>
      </c>
      <c r="K167" s="99"/>
      <c r="L167" s="99"/>
    </row>
    <row r="168" spans="1:12" s="3" customFormat="1" ht="15" customHeight="1" x14ac:dyDescent="0.25">
      <c r="A168" s="26">
        <v>165</v>
      </c>
      <c r="B168" s="27" t="s">
        <v>813</v>
      </c>
      <c r="C168" s="28" t="s">
        <v>814</v>
      </c>
      <c r="D168" s="26" t="s">
        <v>2452</v>
      </c>
      <c r="E168" s="28" t="s">
        <v>815</v>
      </c>
      <c r="F168" s="30">
        <v>4</v>
      </c>
      <c r="G168" s="30">
        <v>6</v>
      </c>
      <c r="H168" s="75">
        <v>1</v>
      </c>
      <c r="I168" s="75">
        <v>1</v>
      </c>
      <c r="J168" s="75">
        <v>1</v>
      </c>
      <c r="K168" s="99"/>
      <c r="L168" s="89"/>
    </row>
    <row r="169" spans="1:12" s="3" customFormat="1" ht="15" customHeight="1" x14ac:dyDescent="0.25">
      <c r="A169" s="26">
        <v>166</v>
      </c>
      <c r="B169" s="27" t="s">
        <v>816</v>
      </c>
      <c r="C169" s="28" t="s">
        <v>817</v>
      </c>
      <c r="D169" s="26" t="s">
        <v>818</v>
      </c>
      <c r="E169" s="28" t="s">
        <v>819</v>
      </c>
      <c r="F169" s="30">
        <v>20</v>
      </c>
      <c r="G169" s="30">
        <v>15</v>
      </c>
      <c r="H169" s="75">
        <v>3</v>
      </c>
      <c r="I169" s="75">
        <v>1</v>
      </c>
      <c r="J169" s="75">
        <v>1</v>
      </c>
      <c r="K169" s="98"/>
      <c r="L169" s="98"/>
    </row>
    <row r="170" spans="1:12" s="3" customFormat="1" ht="15" customHeight="1" x14ac:dyDescent="0.25">
      <c r="A170" s="26">
        <v>167</v>
      </c>
      <c r="B170" s="27" t="s">
        <v>820</v>
      </c>
      <c r="C170" s="28" t="s">
        <v>821</v>
      </c>
      <c r="D170" s="26" t="s">
        <v>818</v>
      </c>
      <c r="E170" s="28" t="s">
        <v>822</v>
      </c>
      <c r="F170" s="30">
        <v>32</v>
      </c>
      <c r="G170" s="100">
        <v>26</v>
      </c>
      <c r="H170" s="75">
        <v>5</v>
      </c>
      <c r="I170" s="75">
        <v>2</v>
      </c>
      <c r="J170" s="75">
        <v>1</v>
      </c>
      <c r="K170" s="99"/>
      <c r="L170" s="99"/>
    </row>
    <row r="171" spans="1:12" s="3" customFormat="1" ht="15" customHeight="1" x14ac:dyDescent="0.25">
      <c r="A171" s="26">
        <v>168</v>
      </c>
      <c r="B171" s="27" t="s">
        <v>823</v>
      </c>
      <c r="C171" s="28" t="s">
        <v>824</v>
      </c>
      <c r="D171" s="26" t="s">
        <v>818</v>
      </c>
      <c r="E171" s="28" t="s">
        <v>825</v>
      </c>
      <c r="F171" s="30">
        <v>16</v>
      </c>
      <c r="G171" s="30">
        <v>12</v>
      </c>
      <c r="H171" s="75">
        <v>2</v>
      </c>
      <c r="I171" s="75">
        <v>1</v>
      </c>
      <c r="J171" s="75">
        <v>1</v>
      </c>
      <c r="K171" s="99"/>
      <c r="L171" s="99"/>
    </row>
    <row r="172" spans="1:12" s="3" customFormat="1" ht="15" customHeight="1" x14ac:dyDescent="0.25">
      <c r="A172" s="26">
        <v>169</v>
      </c>
      <c r="B172" s="27" t="s">
        <v>826</v>
      </c>
      <c r="C172" s="28" t="s">
        <v>827</v>
      </c>
      <c r="D172" s="26" t="s">
        <v>818</v>
      </c>
      <c r="E172" s="28" t="s">
        <v>828</v>
      </c>
      <c r="F172" s="30">
        <v>4</v>
      </c>
      <c r="G172" s="30">
        <v>8</v>
      </c>
      <c r="H172" s="75">
        <v>1</v>
      </c>
      <c r="I172" s="75">
        <v>1</v>
      </c>
      <c r="J172" s="75">
        <v>1</v>
      </c>
      <c r="K172" s="99"/>
      <c r="L172" s="89"/>
    </row>
    <row r="173" spans="1:12" s="3" customFormat="1" ht="15" customHeight="1" x14ac:dyDescent="0.25">
      <c r="A173" s="26">
        <v>170</v>
      </c>
      <c r="B173" s="27" t="s">
        <v>829</v>
      </c>
      <c r="C173" s="28" t="s">
        <v>830</v>
      </c>
      <c r="D173" s="26" t="s">
        <v>818</v>
      </c>
      <c r="E173" s="28" t="s">
        <v>831</v>
      </c>
      <c r="F173" s="30">
        <v>11</v>
      </c>
      <c r="G173" s="30">
        <v>11</v>
      </c>
      <c r="H173" s="75">
        <v>2</v>
      </c>
      <c r="I173" s="75">
        <v>1</v>
      </c>
      <c r="J173" s="75">
        <v>1</v>
      </c>
      <c r="K173" s="99"/>
      <c r="L173" s="99"/>
    </row>
    <row r="174" spans="1:12" s="3" customFormat="1" ht="15" customHeight="1" x14ac:dyDescent="0.25">
      <c r="A174" s="26">
        <v>171</v>
      </c>
      <c r="B174" s="27" t="s">
        <v>832</v>
      </c>
      <c r="C174" s="28" t="s">
        <v>833</v>
      </c>
      <c r="D174" s="26" t="s">
        <v>818</v>
      </c>
      <c r="E174" s="28" t="s">
        <v>834</v>
      </c>
      <c r="F174" s="30">
        <v>10</v>
      </c>
      <c r="G174" s="30">
        <v>7</v>
      </c>
      <c r="H174" s="75">
        <v>2</v>
      </c>
      <c r="I174" s="75">
        <v>1</v>
      </c>
      <c r="J174" s="75">
        <v>1</v>
      </c>
      <c r="K174" s="98"/>
      <c r="L174" s="33"/>
    </row>
    <row r="175" spans="1:12" s="3" customFormat="1" ht="15" customHeight="1" x14ac:dyDescent="0.25">
      <c r="A175" s="26">
        <v>172</v>
      </c>
      <c r="B175" s="27" t="s">
        <v>835</v>
      </c>
      <c r="C175" s="28" t="s">
        <v>836</v>
      </c>
      <c r="D175" s="26" t="s">
        <v>818</v>
      </c>
      <c r="E175" s="28" t="s">
        <v>837</v>
      </c>
      <c r="F175" s="30">
        <v>4</v>
      </c>
      <c r="G175" s="30">
        <v>5</v>
      </c>
      <c r="H175" s="75">
        <v>1</v>
      </c>
      <c r="I175" s="75">
        <v>1</v>
      </c>
      <c r="J175" s="75">
        <v>1</v>
      </c>
      <c r="K175" s="99"/>
      <c r="L175" s="89"/>
    </row>
    <row r="176" spans="1:12" s="3" customFormat="1" ht="15" customHeight="1" x14ac:dyDescent="0.25">
      <c r="A176" s="26">
        <v>173</v>
      </c>
      <c r="B176" s="27" t="s">
        <v>838</v>
      </c>
      <c r="C176" s="28" t="s">
        <v>839</v>
      </c>
      <c r="D176" s="26" t="s">
        <v>818</v>
      </c>
      <c r="E176" s="28" t="s">
        <v>840</v>
      </c>
      <c r="F176" s="30">
        <v>20</v>
      </c>
      <c r="G176" s="30">
        <v>17</v>
      </c>
      <c r="H176" s="75">
        <v>4</v>
      </c>
      <c r="I176" s="75">
        <v>1</v>
      </c>
      <c r="J176" s="75">
        <v>1</v>
      </c>
      <c r="K176" s="99"/>
      <c r="L176" s="89"/>
    </row>
    <row r="177" spans="1:12" s="3" customFormat="1" ht="15" customHeight="1" x14ac:dyDescent="0.25">
      <c r="A177" s="26">
        <v>174</v>
      </c>
      <c r="B177" s="27" t="s">
        <v>841</v>
      </c>
      <c r="C177" s="28" t="s">
        <v>842</v>
      </c>
      <c r="D177" s="26" t="s">
        <v>818</v>
      </c>
      <c r="E177" s="28" t="s">
        <v>843</v>
      </c>
      <c r="F177" s="30">
        <v>10</v>
      </c>
      <c r="G177" s="30">
        <v>7</v>
      </c>
      <c r="H177" s="75">
        <v>1</v>
      </c>
      <c r="I177" s="75">
        <v>1</v>
      </c>
      <c r="J177" s="75">
        <v>1</v>
      </c>
      <c r="K177" s="99"/>
      <c r="L177" s="89"/>
    </row>
    <row r="178" spans="1:12" s="3" customFormat="1" ht="15" customHeight="1" x14ac:dyDescent="0.25">
      <c r="A178" s="26">
        <v>175</v>
      </c>
      <c r="B178" s="27" t="s">
        <v>844</v>
      </c>
      <c r="C178" s="28" t="s">
        <v>845</v>
      </c>
      <c r="D178" s="26" t="s">
        <v>818</v>
      </c>
      <c r="E178" s="28" t="s">
        <v>846</v>
      </c>
      <c r="F178" s="30">
        <v>9</v>
      </c>
      <c r="G178" s="30">
        <v>11</v>
      </c>
      <c r="H178" s="75">
        <v>1</v>
      </c>
      <c r="I178" s="75">
        <v>1</v>
      </c>
      <c r="J178" s="75">
        <v>1</v>
      </c>
      <c r="K178" s="99"/>
      <c r="L178" s="89"/>
    </row>
    <row r="179" spans="1:12" s="3" customFormat="1" ht="15" customHeight="1" x14ac:dyDescent="0.25">
      <c r="A179" s="26">
        <v>176</v>
      </c>
      <c r="B179" s="27" t="s">
        <v>847</v>
      </c>
      <c r="C179" s="28" t="s">
        <v>848</v>
      </c>
      <c r="D179" s="26" t="s">
        <v>818</v>
      </c>
      <c r="E179" s="28" t="s">
        <v>849</v>
      </c>
      <c r="F179" s="30">
        <v>9</v>
      </c>
      <c r="G179" s="30">
        <v>6</v>
      </c>
      <c r="H179" s="75">
        <v>1</v>
      </c>
      <c r="I179" s="75">
        <v>1</v>
      </c>
      <c r="J179" s="75">
        <v>1</v>
      </c>
      <c r="K179" s="99"/>
      <c r="L179" s="99"/>
    </row>
    <row r="180" spans="1:12" s="3" customFormat="1" ht="15" customHeight="1" x14ac:dyDescent="0.25">
      <c r="A180" s="26">
        <v>177</v>
      </c>
      <c r="B180" s="27" t="s">
        <v>850</v>
      </c>
      <c r="C180" s="28" t="s">
        <v>851</v>
      </c>
      <c r="D180" s="26" t="s">
        <v>818</v>
      </c>
      <c r="E180" s="28" t="s">
        <v>852</v>
      </c>
      <c r="F180" s="30">
        <v>5</v>
      </c>
      <c r="G180" s="30">
        <v>12</v>
      </c>
      <c r="H180" s="75">
        <v>1</v>
      </c>
      <c r="I180" s="75">
        <v>1</v>
      </c>
      <c r="J180" s="75">
        <v>1</v>
      </c>
      <c r="K180" s="99"/>
      <c r="L180" s="89"/>
    </row>
    <row r="181" spans="1:12" s="3" customFormat="1" ht="15" customHeight="1" x14ac:dyDescent="0.25">
      <c r="A181" s="26">
        <v>178</v>
      </c>
      <c r="B181" s="27" t="s">
        <v>853</v>
      </c>
      <c r="C181" s="28" t="s">
        <v>854</v>
      </c>
      <c r="D181" s="26" t="s">
        <v>818</v>
      </c>
      <c r="E181" s="28" t="s">
        <v>855</v>
      </c>
      <c r="F181" s="30">
        <v>3</v>
      </c>
      <c r="G181" s="30">
        <v>6</v>
      </c>
      <c r="H181" s="75">
        <v>1</v>
      </c>
      <c r="I181" s="75">
        <v>1</v>
      </c>
      <c r="J181" s="75">
        <v>1</v>
      </c>
      <c r="K181" s="99"/>
      <c r="L181" s="89"/>
    </row>
    <row r="182" spans="1:12" s="3" customFormat="1" ht="15" customHeight="1" x14ac:dyDescent="0.25">
      <c r="A182" s="26">
        <v>179</v>
      </c>
      <c r="B182" s="27" t="s">
        <v>2453</v>
      </c>
      <c r="C182" s="28" t="s">
        <v>2454</v>
      </c>
      <c r="D182" s="26" t="s">
        <v>818</v>
      </c>
      <c r="E182" s="28" t="s">
        <v>856</v>
      </c>
      <c r="F182" s="30">
        <v>38</v>
      </c>
      <c r="G182" s="100">
        <v>28</v>
      </c>
      <c r="H182" s="75">
        <v>6</v>
      </c>
      <c r="I182" s="75">
        <v>2</v>
      </c>
      <c r="J182" s="75">
        <v>2</v>
      </c>
      <c r="K182" s="99"/>
      <c r="L182" s="89"/>
    </row>
    <row r="183" spans="1:12" s="3" customFormat="1" ht="15" customHeight="1" x14ac:dyDescent="0.25">
      <c r="A183" s="26">
        <v>180</v>
      </c>
      <c r="B183" s="27" t="s">
        <v>2455</v>
      </c>
      <c r="C183" s="28" t="s">
        <v>2456</v>
      </c>
      <c r="D183" s="26" t="s">
        <v>818</v>
      </c>
      <c r="E183" s="28" t="s">
        <v>233</v>
      </c>
      <c r="F183" s="30">
        <v>5</v>
      </c>
      <c r="G183" s="30">
        <v>5</v>
      </c>
      <c r="H183" s="75">
        <v>1</v>
      </c>
      <c r="I183" s="75">
        <v>1</v>
      </c>
      <c r="J183" s="75">
        <v>1</v>
      </c>
      <c r="K183" s="99"/>
      <c r="L183" s="99"/>
    </row>
    <row r="184" spans="1:12" s="3" customFormat="1" ht="15" customHeight="1" x14ac:dyDescent="0.25">
      <c r="A184" s="26">
        <v>181</v>
      </c>
      <c r="B184" s="27" t="s">
        <v>2457</v>
      </c>
      <c r="C184" s="28" t="s">
        <v>2458</v>
      </c>
      <c r="D184" s="26" t="s">
        <v>818</v>
      </c>
      <c r="E184" s="28" t="s">
        <v>750</v>
      </c>
      <c r="F184" s="30">
        <v>9</v>
      </c>
      <c r="G184" s="30">
        <v>11</v>
      </c>
      <c r="H184" s="75">
        <v>2</v>
      </c>
      <c r="I184" s="75">
        <v>1</v>
      </c>
      <c r="J184" s="75">
        <v>1</v>
      </c>
      <c r="K184" s="99"/>
      <c r="L184" s="89"/>
    </row>
    <row r="185" spans="1:12" s="3" customFormat="1" ht="15" customHeight="1" x14ac:dyDescent="0.25">
      <c r="A185" s="26">
        <v>182</v>
      </c>
      <c r="B185" s="27" t="s">
        <v>2459</v>
      </c>
      <c r="C185" s="28" t="s">
        <v>2460</v>
      </c>
      <c r="D185" s="26" t="s">
        <v>818</v>
      </c>
      <c r="E185" s="28" t="s">
        <v>2461</v>
      </c>
      <c r="F185" s="30">
        <v>9</v>
      </c>
      <c r="G185" s="30">
        <v>17</v>
      </c>
      <c r="H185" s="75">
        <v>2</v>
      </c>
      <c r="I185" s="75">
        <v>1</v>
      </c>
      <c r="J185" s="75">
        <v>1</v>
      </c>
      <c r="K185" s="99"/>
      <c r="L185" s="89"/>
    </row>
    <row r="186" spans="1:12" s="3" customFormat="1" ht="15" customHeight="1" x14ac:dyDescent="0.25">
      <c r="A186" s="26">
        <v>183</v>
      </c>
      <c r="B186" s="27" t="s">
        <v>2462</v>
      </c>
      <c r="C186" s="28" t="s">
        <v>2463</v>
      </c>
      <c r="D186" s="26" t="s">
        <v>818</v>
      </c>
      <c r="E186" s="28" t="s">
        <v>515</v>
      </c>
      <c r="F186" s="30">
        <v>14</v>
      </c>
      <c r="G186" s="30">
        <v>10</v>
      </c>
      <c r="H186" s="75">
        <v>2</v>
      </c>
      <c r="I186" s="75">
        <v>1</v>
      </c>
      <c r="J186" s="75">
        <v>1</v>
      </c>
      <c r="K186" s="99"/>
      <c r="L186" s="89"/>
    </row>
    <row r="187" spans="1:12" s="3" customFormat="1" ht="15" customHeight="1" x14ac:dyDescent="0.25">
      <c r="A187" s="26">
        <v>184</v>
      </c>
      <c r="B187" s="27" t="s">
        <v>2464</v>
      </c>
      <c r="C187" s="28" t="s">
        <v>2465</v>
      </c>
      <c r="D187" s="26" t="s">
        <v>818</v>
      </c>
      <c r="E187" s="28" t="s">
        <v>857</v>
      </c>
      <c r="F187" s="30">
        <v>12</v>
      </c>
      <c r="G187" s="30">
        <v>7</v>
      </c>
      <c r="H187" s="75">
        <v>1</v>
      </c>
      <c r="I187" s="75">
        <v>1</v>
      </c>
      <c r="J187" s="75">
        <v>1</v>
      </c>
      <c r="K187" s="99"/>
      <c r="L187" s="89"/>
    </row>
    <row r="188" spans="1:12" s="3" customFormat="1" ht="15" customHeight="1" x14ac:dyDescent="0.25">
      <c r="A188" s="26">
        <v>185</v>
      </c>
      <c r="B188" s="27" t="s">
        <v>2466</v>
      </c>
      <c r="C188" s="28" t="s">
        <v>858</v>
      </c>
      <c r="D188" s="26" t="s">
        <v>818</v>
      </c>
      <c r="E188" s="28" t="s">
        <v>859</v>
      </c>
      <c r="F188" s="30">
        <v>13</v>
      </c>
      <c r="G188" s="30">
        <v>11</v>
      </c>
      <c r="H188" s="75">
        <v>2</v>
      </c>
      <c r="I188" s="75">
        <v>1</v>
      </c>
      <c r="J188" s="75">
        <v>1</v>
      </c>
      <c r="K188" s="99"/>
      <c r="L188" s="89"/>
    </row>
    <row r="189" spans="1:12" s="3" customFormat="1" ht="15" customHeight="1" x14ac:dyDescent="0.25">
      <c r="A189" s="26">
        <v>186</v>
      </c>
      <c r="B189" s="27" t="s">
        <v>2467</v>
      </c>
      <c r="C189" s="28" t="s">
        <v>2468</v>
      </c>
      <c r="D189" s="26" t="s">
        <v>818</v>
      </c>
      <c r="E189" s="28" t="s">
        <v>860</v>
      </c>
      <c r="F189" s="30">
        <v>13</v>
      </c>
      <c r="G189" s="30">
        <v>10</v>
      </c>
      <c r="H189" s="75">
        <v>3</v>
      </c>
      <c r="I189" s="75">
        <v>1</v>
      </c>
      <c r="J189" s="75">
        <v>1</v>
      </c>
      <c r="K189" s="99"/>
      <c r="L189" s="89"/>
    </row>
    <row r="190" spans="1:12" s="3" customFormat="1" ht="15" customHeight="1" x14ac:dyDescent="0.25">
      <c r="A190" s="26">
        <v>187</v>
      </c>
      <c r="B190" s="27" t="s">
        <v>2469</v>
      </c>
      <c r="C190" s="28" t="s">
        <v>2470</v>
      </c>
      <c r="D190" s="26" t="s">
        <v>818</v>
      </c>
      <c r="E190" s="28" t="s">
        <v>861</v>
      </c>
      <c r="F190" s="30">
        <v>5</v>
      </c>
      <c r="G190" s="30">
        <v>6</v>
      </c>
      <c r="H190" s="75">
        <v>1</v>
      </c>
      <c r="I190" s="75">
        <v>1</v>
      </c>
      <c r="J190" s="75">
        <v>1</v>
      </c>
      <c r="K190" s="99"/>
      <c r="L190" s="89"/>
    </row>
    <row r="191" spans="1:12" s="3" customFormat="1" ht="15" customHeight="1" x14ac:dyDescent="0.25">
      <c r="A191" s="26">
        <v>188</v>
      </c>
      <c r="B191" s="27" t="s">
        <v>2471</v>
      </c>
      <c r="C191" s="28" t="s">
        <v>2472</v>
      </c>
      <c r="D191" s="26" t="s">
        <v>818</v>
      </c>
      <c r="E191" s="28" t="s">
        <v>862</v>
      </c>
      <c r="F191" s="30">
        <v>4</v>
      </c>
      <c r="G191" s="30">
        <v>10</v>
      </c>
      <c r="H191" s="75">
        <v>1</v>
      </c>
      <c r="I191" s="75">
        <v>1</v>
      </c>
      <c r="J191" s="75">
        <v>1</v>
      </c>
      <c r="K191" s="99"/>
      <c r="L191" s="89"/>
    </row>
    <row r="192" spans="1:12" s="3" customFormat="1" ht="15" customHeight="1" x14ac:dyDescent="0.25">
      <c r="A192" s="26">
        <v>189</v>
      </c>
      <c r="B192" s="27" t="s">
        <v>2473</v>
      </c>
      <c r="C192" s="28" t="s">
        <v>2474</v>
      </c>
      <c r="D192" s="26" t="s">
        <v>818</v>
      </c>
      <c r="E192" s="28" t="s">
        <v>863</v>
      </c>
      <c r="F192" s="30">
        <v>20</v>
      </c>
      <c r="G192" s="30">
        <v>20</v>
      </c>
      <c r="H192" s="75">
        <v>5</v>
      </c>
      <c r="I192" s="75">
        <v>1</v>
      </c>
      <c r="J192" s="75">
        <v>1</v>
      </c>
      <c r="K192" s="99"/>
      <c r="L192" s="89"/>
    </row>
    <row r="193" spans="1:12" s="3" customFormat="1" ht="15" customHeight="1" x14ac:dyDescent="0.25">
      <c r="A193" s="26">
        <v>190</v>
      </c>
      <c r="B193" s="27" t="s">
        <v>2475</v>
      </c>
      <c r="C193" s="28" t="s">
        <v>2476</v>
      </c>
      <c r="D193" s="26" t="s">
        <v>818</v>
      </c>
      <c r="E193" s="28" t="s">
        <v>864</v>
      </c>
      <c r="F193" s="30">
        <v>7</v>
      </c>
      <c r="G193" s="30">
        <v>9</v>
      </c>
      <c r="H193" s="75">
        <v>1</v>
      </c>
      <c r="I193" s="75">
        <v>1</v>
      </c>
      <c r="J193" s="75">
        <v>1</v>
      </c>
      <c r="K193" s="99"/>
      <c r="L193" s="99"/>
    </row>
    <row r="194" spans="1:12" s="3" customFormat="1" ht="15" customHeight="1" x14ac:dyDescent="0.25">
      <c r="A194" s="26">
        <v>191</v>
      </c>
      <c r="B194" s="27" t="s">
        <v>2477</v>
      </c>
      <c r="C194" s="28" t="s">
        <v>865</v>
      </c>
      <c r="D194" s="26" t="s">
        <v>818</v>
      </c>
      <c r="E194" s="28" t="s">
        <v>866</v>
      </c>
      <c r="F194" s="30">
        <v>8</v>
      </c>
      <c r="G194" s="30">
        <v>6</v>
      </c>
      <c r="H194" s="75">
        <v>1</v>
      </c>
      <c r="I194" s="75">
        <v>1</v>
      </c>
      <c r="J194" s="75">
        <v>1</v>
      </c>
      <c r="K194" s="99"/>
      <c r="L194" s="89"/>
    </row>
    <row r="195" spans="1:12" s="3" customFormat="1" ht="15" customHeight="1" x14ac:dyDescent="0.25">
      <c r="A195" s="26">
        <v>192</v>
      </c>
      <c r="B195" s="27" t="s">
        <v>2478</v>
      </c>
      <c r="C195" s="28" t="s">
        <v>2479</v>
      </c>
      <c r="D195" s="26" t="s">
        <v>818</v>
      </c>
      <c r="E195" s="28" t="s">
        <v>655</v>
      </c>
      <c r="F195" s="30">
        <v>9</v>
      </c>
      <c r="G195" s="30">
        <v>11</v>
      </c>
      <c r="H195" s="75">
        <v>3</v>
      </c>
      <c r="I195" s="75">
        <v>1</v>
      </c>
      <c r="J195" s="75">
        <v>1</v>
      </c>
      <c r="K195" s="99"/>
      <c r="L195" s="89"/>
    </row>
    <row r="196" spans="1:12" s="3" customFormat="1" ht="15" customHeight="1" x14ac:dyDescent="0.25">
      <c r="A196" s="26">
        <v>193</v>
      </c>
      <c r="B196" s="27" t="s">
        <v>2480</v>
      </c>
      <c r="C196" s="28" t="s">
        <v>867</v>
      </c>
      <c r="D196" s="26" t="s">
        <v>818</v>
      </c>
      <c r="E196" s="28" t="s">
        <v>868</v>
      </c>
      <c r="F196" s="30">
        <v>7</v>
      </c>
      <c r="G196" s="30">
        <v>13</v>
      </c>
      <c r="H196" s="75">
        <v>1</v>
      </c>
      <c r="I196" s="75">
        <v>1</v>
      </c>
      <c r="J196" s="75">
        <v>1</v>
      </c>
      <c r="K196" s="99"/>
      <c r="L196" s="89"/>
    </row>
    <row r="197" spans="1:12" s="3" customFormat="1" ht="15" customHeight="1" x14ac:dyDescent="0.25">
      <c r="A197" s="26">
        <v>194</v>
      </c>
      <c r="B197" s="27" t="s">
        <v>2481</v>
      </c>
      <c r="C197" s="28" t="s">
        <v>2482</v>
      </c>
      <c r="D197" s="26" t="s">
        <v>818</v>
      </c>
      <c r="E197" s="28" t="s">
        <v>263</v>
      </c>
      <c r="F197" s="30">
        <v>4</v>
      </c>
      <c r="G197" s="30">
        <v>6</v>
      </c>
      <c r="H197" s="75">
        <v>1</v>
      </c>
      <c r="I197" s="75">
        <v>1</v>
      </c>
      <c r="J197" s="75">
        <v>1</v>
      </c>
      <c r="K197" s="99"/>
      <c r="L197" s="89"/>
    </row>
    <row r="198" spans="1:12" s="3" customFormat="1" ht="15" customHeight="1" x14ac:dyDescent="0.25">
      <c r="A198" s="26">
        <v>195</v>
      </c>
      <c r="B198" s="27" t="s">
        <v>2483</v>
      </c>
      <c r="C198" s="28" t="s">
        <v>2484</v>
      </c>
      <c r="D198" s="26" t="s">
        <v>818</v>
      </c>
      <c r="E198" s="28" t="s">
        <v>266</v>
      </c>
      <c r="F198" s="30">
        <v>8</v>
      </c>
      <c r="G198" s="30">
        <v>10</v>
      </c>
      <c r="H198" s="75">
        <v>2</v>
      </c>
      <c r="I198" s="75">
        <v>1</v>
      </c>
      <c r="J198" s="75">
        <v>1</v>
      </c>
      <c r="K198" s="99"/>
      <c r="L198" s="89"/>
    </row>
    <row r="199" spans="1:12" s="3" customFormat="1" ht="15" customHeight="1" x14ac:dyDescent="0.25">
      <c r="A199" s="26">
        <v>196</v>
      </c>
      <c r="B199" s="27" t="s">
        <v>2485</v>
      </c>
      <c r="C199" s="28" t="s">
        <v>2486</v>
      </c>
      <c r="D199" s="26" t="s">
        <v>818</v>
      </c>
      <c r="E199" s="28" t="s">
        <v>869</v>
      </c>
      <c r="F199" s="30">
        <v>11</v>
      </c>
      <c r="G199" s="30">
        <v>4</v>
      </c>
      <c r="H199" s="75">
        <v>1</v>
      </c>
      <c r="I199" s="75">
        <v>1</v>
      </c>
      <c r="J199" s="75">
        <v>1</v>
      </c>
      <c r="K199" s="99"/>
      <c r="L199" s="89"/>
    </row>
    <row r="200" spans="1:12" s="3" customFormat="1" ht="15" customHeight="1" x14ac:dyDescent="0.25">
      <c r="A200" s="26">
        <v>197</v>
      </c>
      <c r="B200" s="27" t="s">
        <v>2487</v>
      </c>
      <c r="C200" s="28" t="s">
        <v>2488</v>
      </c>
      <c r="D200" s="26" t="s">
        <v>818</v>
      </c>
      <c r="E200" s="28" t="s">
        <v>818</v>
      </c>
      <c r="F200" s="30">
        <v>18</v>
      </c>
      <c r="G200" s="30">
        <v>18</v>
      </c>
      <c r="H200" s="75">
        <v>4</v>
      </c>
      <c r="I200" s="75">
        <v>1</v>
      </c>
      <c r="J200" s="75">
        <v>1</v>
      </c>
      <c r="K200" s="99"/>
      <c r="L200" s="89"/>
    </row>
    <row r="201" spans="1:12" s="3" customFormat="1" ht="15" customHeight="1" x14ac:dyDescent="0.25">
      <c r="A201" s="26">
        <v>198</v>
      </c>
      <c r="B201" s="27" t="s">
        <v>2489</v>
      </c>
      <c r="C201" s="28" t="s">
        <v>2490</v>
      </c>
      <c r="D201" s="26" t="s">
        <v>818</v>
      </c>
      <c r="E201" s="28" t="s">
        <v>2491</v>
      </c>
      <c r="F201" s="30">
        <v>38</v>
      </c>
      <c r="G201" s="100">
        <v>52</v>
      </c>
      <c r="H201" s="75">
        <v>8</v>
      </c>
      <c r="I201" s="75">
        <v>2</v>
      </c>
      <c r="J201" s="75">
        <v>2</v>
      </c>
      <c r="K201" s="99"/>
      <c r="L201" s="89"/>
    </row>
    <row r="202" spans="1:12" s="3" customFormat="1" ht="15" customHeight="1" x14ac:dyDescent="0.25">
      <c r="A202" s="26">
        <v>199</v>
      </c>
      <c r="B202" s="27" t="s">
        <v>2492</v>
      </c>
      <c r="C202" s="28" t="s">
        <v>870</v>
      </c>
      <c r="D202" s="26" t="s">
        <v>818</v>
      </c>
      <c r="E202" s="28" t="s">
        <v>871</v>
      </c>
      <c r="F202" s="30">
        <v>7</v>
      </c>
      <c r="G202" s="30">
        <v>9</v>
      </c>
      <c r="H202" s="75">
        <v>2</v>
      </c>
      <c r="I202" s="75">
        <v>1</v>
      </c>
      <c r="J202" s="75">
        <v>1</v>
      </c>
      <c r="K202" s="89"/>
      <c r="L202" s="89"/>
    </row>
    <row r="203" spans="1:12" s="3" customFormat="1" ht="15" customHeight="1" x14ac:dyDescent="0.25">
      <c r="A203" s="26">
        <v>200</v>
      </c>
      <c r="B203" s="27" t="s">
        <v>2493</v>
      </c>
      <c r="C203" s="28" t="s">
        <v>2494</v>
      </c>
      <c r="D203" s="26" t="s">
        <v>818</v>
      </c>
      <c r="E203" s="28" t="s">
        <v>2495</v>
      </c>
      <c r="F203" s="30">
        <v>5</v>
      </c>
      <c r="G203" s="30">
        <v>5</v>
      </c>
      <c r="H203" s="75">
        <v>1</v>
      </c>
      <c r="I203" s="75">
        <v>1</v>
      </c>
      <c r="J203" s="75">
        <v>1</v>
      </c>
      <c r="K203" s="99"/>
      <c r="L203" s="89"/>
    </row>
    <row r="204" spans="1:12" s="3" customFormat="1" ht="15" customHeight="1" x14ac:dyDescent="0.25">
      <c r="A204" s="26">
        <v>201</v>
      </c>
      <c r="B204" s="27" t="s">
        <v>2496</v>
      </c>
      <c r="C204" s="28" t="s">
        <v>872</v>
      </c>
      <c r="D204" s="26" t="s">
        <v>818</v>
      </c>
      <c r="E204" s="28" t="s">
        <v>873</v>
      </c>
      <c r="F204" s="30">
        <v>9</v>
      </c>
      <c r="G204" s="30">
        <v>8</v>
      </c>
      <c r="H204" s="75">
        <v>1</v>
      </c>
      <c r="I204" s="75">
        <v>1</v>
      </c>
      <c r="J204" s="75">
        <v>1</v>
      </c>
      <c r="K204" s="99"/>
      <c r="L204" s="89"/>
    </row>
    <row r="205" spans="1:12" s="3" customFormat="1" ht="15" customHeight="1" x14ac:dyDescent="0.25">
      <c r="A205" s="26">
        <v>202</v>
      </c>
      <c r="B205" s="27" t="s">
        <v>2497</v>
      </c>
      <c r="C205" s="28" t="s">
        <v>2498</v>
      </c>
      <c r="D205" s="26" t="s">
        <v>818</v>
      </c>
      <c r="E205" s="28" t="s">
        <v>874</v>
      </c>
      <c r="F205" s="30">
        <v>8</v>
      </c>
      <c r="G205" s="30">
        <v>6</v>
      </c>
      <c r="H205" s="75">
        <v>1</v>
      </c>
      <c r="I205" s="75">
        <v>1</v>
      </c>
      <c r="J205" s="75">
        <v>1</v>
      </c>
      <c r="K205" s="99"/>
      <c r="L205" s="89"/>
    </row>
    <row r="206" spans="1:12" s="3" customFormat="1" ht="15" customHeight="1" x14ac:dyDescent="0.25">
      <c r="A206" s="26">
        <v>203</v>
      </c>
      <c r="B206" s="27" t="s">
        <v>2499</v>
      </c>
      <c r="C206" s="28" t="s">
        <v>875</v>
      </c>
      <c r="D206" s="26" t="s">
        <v>818</v>
      </c>
      <c r="E206" s="28" t="s">
        <v>876</v>
      </c>
      <c r="F206" s="30">
        <v>10</v>
      </c>
      <c r="G206" s="30">
        <v>8</v>
      </c>
      <c r="H206" s="75">
        <v>2</v>
      </c>
      <c r="I206" s="75">
        <v>1</v>
      </c>
      <c r="J206" s="75">
        <v>1</v>
      </c>
      <c r="K206" s="99"/>
      <c r="L206" s="89"/>
    </row>
    <row r="207" spans="1:12" s="3" customFormat="1" ht="15" customHeight="1" x14ac:dyDescent="0.25">
      <c r="A207" s="26">
        <v>204</v>
      </c>
      <c r="B207" s="27" t="s">
        <v>2500</v>
      </c>
      <c r="C207" s="28" t="s">
        <v>2501</v>
      </c>
      <c r="D207" s="26" t="s">
        <v>818</v>
      </c>
      <c r="E207" s="28" t="s">
        <v>877</v>
      </c>
      <c r="F207" s="30">
        <v>4</v>
      </c>
      <c r="G207" s="30">
        <v>8</v>
      </c>
      <c r="H207" s="75">
        <v>1</v>
      </c>
      <c r="I207" s="75">
        <v>1</v>
      </c>
      <c r="J207" s="75">
        <v>1</v>
      </c>
      <c r="K207" s="99"/>
      <c r="L207" s="89"/>
    </row>
    <row r="208" spans="1:12" s="3" customFormat="1" ht="15" customHeight="1" x14ac:dyDescent="0.25">
      <c r="A208" s="26">
        <v>205</v>
      </c>
      <c r="B208" s="80" t="s">
        <v>273</v>
      </c>
      <c r="C208" s="31" t="s">
        <v>274</v>
      </c>
      <c r="D208" s="26" t="s">
        <v>275</v>
      </c>
      <c r="E208" s="28" t="s">
        <v>276</v>
      </c>
      <c r="F208" s="30">
        <v>4</v>
      </c>
      <c r="G208" s="30">
        <v>5</v>
      </c>
      <c r="H208" s="75">
        <v>1</v>
      </c>
      <c r="I208" s="75">
        <v>1</v>
      </c>
      <c r="J208" s="75">
        <v>1</v>
      </c>
      <c r="K208" s="98"/>
      <c r="L208" s="33"/>
    </row>
    <row r="209" spans="1:12" s="3" customFormat="1" ht="15" customHeight="1" x14ac:dyDescent="0.25">
      <c r="A209" s="26">
        <v>206</v>
      </c>
      <c r="B209" s="27" t="s">
        <v>277</v>
      </c>
      <c r="C209" s="28" t="s">
        <v>278</v>
      </c>
      <c r="D209" s="26" t="s">
        <v>275</v>
      </c>
      <c r="E209" s="28" t="s">
        <v>279</v>
      </c>
      <c r="F209" s="30">
        <v>9</v>
      </c>
      <c r="G209" s="30">
        <v>8</v>
      </c>
      <c r="H209" s="75">
        <v>1</v>
      </c>
      <c r="I209" s="75">
        <v>1</v>
      </c>
      <c r="J209" s="75">
        <v>1</v>
      </c>
      <c r="K209" s="99"/>
      <c r="L209" s="89"/>
    </row>
    <row r="210" spans="1:12" s="3" customFormat="1" ht="15" customHeight="1" x14ac:dyDescent="0.25">
      <c r="A210" s="26">
        <v>207</v>
      </c>
      <c r="B210" s="27" t="s">
        <v>280</v>
      </c>
      <c r="C210" s="28" t="s">
        <v>281</v>
      </c>
      <c r="D210" s="26" t="s">
        <v>275</v>
      </c>
      <c r="E210" s="28" t="s">
        <v>282</v>
      </c>
      <c r="F210" s="30">
        <v>11</v>
      </c>
      <c r="G210" s="30">
        <v>7</v>
      </c>
      <c r="H210" s="75">
        <v>2</v>
      </c>
      <c r="I210" s="75">
        <v>1</v>
      </c>
      <c r="J210" s="75">
        <v>1</v>
      </c>
      <c r="K210" s="99"/>
      <c r="L210" s="89"/>
    </row>
    <row r="211" spans="1:12" s="3" customFormat="1" ht="15" customHeight="1" x14ac:dyDescent="0.25">
      <c r="A211" s="26">
        <v>208</v>
      </c>
      <c r="B211" s="80" t="s">
        <v>283</v>
      </c>
      <c r="C211" s="31" t="s">
        <v>284</v>
      </c>
      <c r="D211" s="26" t="s">
        <v>275</v>
      </c>
      <c r="E211" s="28" t="s">
        <v>285</v>
      </c>
      <c r="F211" s="30">
        <v>9</v>
      </c>
      <c r="G211" s="30">
        <v>12</v>
      </c>
      <c r="H211" s="75">
        <v>2</v>
      </c>
      <c r="I211" s="75">
        <v>1</v>
      </c>
      <c r="J211" s="75">
        <v>1</v>
      </c>
      <c r="K211" s="98"/>
      <c r="L211" s="33"/>
    </row>
    <row r="212" spans="1:12" s="3" customFormat="1" ht="15" customHeight="1" x14ac:dyDescent="0.25">
      <c r="A212" s="26">
        <v>209</v>
      </c>
      <c r="B212" s="27" t="s">
        <v>286</v>
      </c>
      <c r="C212" s="28" t="s">
        <v>287</v>
      </c>
      <c r="D212" s="26" t="s">
        <v>275</v>
      </c>
      <c r="E212" s="28" t="s">
        <v>288</v>
      </c>
      <c r="F212" s="30">
        <v>25</v>
      </c>
      <c r="G212" s="30">
        <v>19</v>
      </c>
      <c r="H212" s="75">
        <v>3</v>
      </c>
      <c r="I212" s="75">
        <v>1</v>
      </c>
      <c r="J212" s="75">
        <v>1</v>
      </c>
      <c r="K212" s="99"/>
      <c r="L212" s="89"/>
    </row>
    <row r="213" spans="1:12" s="3" customFormat="1" ht="15" customHeight="1" x14ac:dyDescent="0.25">
      <c r="A213" s="26">
        <v>210</v>
      </c>
      <c r="B213" s="27" t="s">
        <v>289</v>
      </c>
      <c r="C213" s="28" t="s">
        <v>290</v>
      </c>
      <c r="D213" s="26" t="s">
        <v>275</v>
      </c>
      <c r="E213" s="28" t="s">
        <v>291</v>
      </c>
      <c r="F213" s="30">
        <v>19</v>
      </c>
      <c r="G213" s="30">
        <v>26</v>
      </c>
      <c r="H213" s="75">
        <v>3</v>
      </c>
      <c r="I213" s="75">
        <v>1</v>
      </c>
      <c r="J213" s="75">
        <v>1</v>
      </c>
      <c r="K213" s="98"/>
      <c r="L213" s="33"/>
    </row>
    <row r="214" spans="1:12" s="3" customFormat="1" ht="15" customHeight="1" x14ac:dyDescent="0.25">
      <c r="A214" s="26">
        <v>211</v>
      </c>
      <c r="B214" s="27" t="s">
        <v>292</v>
      </c>
      <c r="C214" s="28" t="s">
        <v>293</v>
      </c>
      <c r="D214" s="26" t="s">
        <v>275</v>
      </c>
      <c r="E214" s="28" t="s">
        <v>294</v>
      </c>
      <c r="F214" s="30">
        <v>13</v>
      </c>
      <c r="G214" s="30">
        <v>10</v>
      </c>
      <c r="H214" s="75">
        <v>3</v>
      </c>
      <c r="I214" s="75">
        <v>1</v>
      </c>
      <c r="J214" s="75">
        <v>1</v>
      </c>
      <c r="K214" s="99"/>
      <c r="L214" s="89"/>
    </row>
    <row r="215" spans="1:12" s="3" customFormat="1" ht="15" customHeight="1" x14ac:dyDescent="0.25">
      <c r="A215" s="26">
        <v>212</v>
      </c>
      <c r="B215" s="27" t="s">
        <v>295</v>
      </c>
      <c r="C215" s="28" t="s">
        <v>296</v>
      </c>
      <c r="D215" s="26" t="s">
        <v>275</v>
      </c>
      <c r="E215" s="28" t="s">
        <v>297</v>
      </c>
      <c r="F215" s="30">
        <v>22</v>
      </c>
      <c r="G215" s="30">
        <v>23</v>
      </c>
      <c r="H215" s="75">
        <v>5</v>
      </c>
      <c r="I215" s="75">
        <v>1</v>
      </c>
      <c r="J215" s="75">
        <v>1</v>
      </c>
      <c r="K215" s="99"/>
      <c r="L215" s="89"/>
    </row>
    <row r="216" spans="1:12" s="3" customFormat="1" ht="15" customHeight="1" x14ac:dyDescent="0.25">
      <c r="A216" s="26">
        <v>213</v>
      </c>
      <c r="B216" s="27" t="s">
        <v>298</v>
      </c>
      <c r="C216" s="28" t="s">
        <v>299</v>
      </c>
      <c r="D216" s="26" t="s">
        <v>275</v>
      </c>
      <c r="E216" s="28" t="s">
        <v>275</v>
      </c>
      <c r="F216" s="30">
        <v>13</v>
      </c>
      <c r="G216" s="30">
        <v>29</v>
      </c>
      <c r="H216" s="75">
        <v>4</v>
      </c>
      <c r="I216" s="75">
        <v>1</v>
      </c>
      <c r="J216" s="75">
        <v>1</v>
      </c>
      <c r="K216" s="99"/>
      <c r="L216" s="89"/>
    </row>
    <row r="217" spans="1:12" s="3" customFormat="1" ht="15" customHeight="1" x14ac:dyDescent="0.25">
      <c r="A217" s="26">
        <v>214</v>
      </c>
      <c r="B217" s="27" t="s">
        <v>300</v>
      </c>
      <c r="C217" s="28" t="s">
        <v>301</v>
      </c>
      <c r="D217" s="26" t="s">
        <v>275</v>
      </c>
      <c r="E217" s="28" t="s">
        <v>302</v>
      </c>
      <c r="F217" s="30">
        <v>17</v>
      </c>
      <c r="G217" s="30">
        <v>18</v>
      </c>
      <c r="H217" s="75">
        <v>4</v>
      </c>
      <c r="I217" s="75">
        <v>1</v>
      </c>
      <c r="J217" s="75">
        <v>1</v>
      </c>
      <c r="K217" s="99"/>
      <c r="L217" s="89"/>
    </row>
    <row r="218" spans="1:12" s="3" customFormat="1" ht="15" customHeight="1" x14ac:dyDescent="0.25">
      <c r="A218" s="26">
        <v>215</v>
      </c>
      <c r="B218" s="27" t="s">
        <v>303</v>
      </c>
      <c r="C218" s="28" t="s">
        <v>304</v>
      </c>
      <c r="D218" s="26" t="s">
        <v>275</v>
      </c>
      <c r="E218" s="28" t="s">
        <v>230</v>
      </c>
      <c r="F218" s="30">
        <v>21</v>
      </c>
      <c r="G218" s="30">
        <v>26</v>
      </c>
      <c r="H218" s="75">
        <v>5</v>
      </c>
      <c r="I218" s="75">
        <v>2</v>
      </c>
      <c r="J218" s="75">
        <v>2</v>
      </c>
      <c r="K218" s="99"/>
      <c r="L218" s="89"/>
    </row>
    <row r="219" spans="1:12" s="3" customFormat="1" ht="15" customHeight="1" x14ac:dyDescent="0.25">
      <c r="A219" s="26">
        <v>216</v>
      </c>
      <c r="B219" s="27" t="s">
        <v>305</v>
      </c>
      <c r="C219" s="28" t="s">
        <v>306</v>
      </c>
      <c r="D219" s="26" t="s">
        <v>275</v>
      </c>
      <c r="E219" s="28" t="s">
        <v>307</v>
      </c>
      <c r="F219" s="30">
        <v>11</v>
      </c>
      <c r="G219" s="30">
        <v>8</v>
      </c>
      <c r="H219" s="75">
        <v>2</v>
      </c>
      <c r="I219" s="75">
        <v>1</v>
      </c>
      <c r="J219" s="75">
        <v>1</v>
      </c>
      <c r="K219" s="98"/>
      <c r="L219" s="33"/>
    </row>
    <row r="220" spans="1:12" s="3" customFormat="1" ht="15" customHeight="1" x14ac:dyDescent="0.25">
      <c r="A220" s="26">
        <v>217</v>
      </c>
      <c r="B220" s="27" t="s">
        <v>308</v>
      </c>
      <c r="C220" s="28" t="s">
        <v>309</v>
      </c>
      <c r="D220" s="26" t="s">
        <v>275</v>
      </c>
      <c r="E220" s="28" t="s">
        <v>233</v>
      </c>
      <c r="F220" s="30">
        <v>5</v>
      </c>
      <c r="G220" s="30">
        <v>8</v>
      </c>
      <c r="H220" s="75">
        <v>1</v>
      </c>
      <c r="I220" s="75">
        <v>1</v>
      </c>
      <c r="J220" s="75">
        <v>1</v>
      </c>
      <c r="K220" s="99"/>
      <c r="L220" s="89"/>
    </row>
    <row r="221" spans="1:12" s="3" customFormat="1" ht="15" customHeight="1" x14ac:dyDescent="0.25">
      <c r="A221" s="26">
        <v>218</v>
      </c>
      <c r="B221" s="27" t="s">
        <v>310</v>
      </c>
      <c r="C221" s="28" t="s">
        <v>311</v>
      </c>
      <c r="D221" s="26" t="s">
        <v>275</v>
      </c>
      <c r="E221" s="28" t="s">
        <v>312</v>
      </c>
      <c r="F221" s="30">
        <v>13</v>
      </c>
      <c r="G221" s="30">
        <v>8</v>
      </c>
      <c r="H221" s="75">
        <v>2</v>
      </c>
      <c r="I221" s="75">
        <v>1</v>
      </c>
      <c r="J221" s="75">
        <v>1</v>
      </c>
      <c r="K221" s="99"/>
      <c r="L221" s="89"/>
    </row>
    <row r="222" spans="1:12" s="3" customFormat="1" ht="15" customHeight="1" x14ac:dyDescent="0.25">
      <c r="A222" s="26">
        <v>219</v>
      </c>
      <c r="B222" s="27" t="s">
        <v>313</v>
      </c>
      <c r="C222" s="28" t="s">
        <v>314</v>
      </c>
      <c r="D222" s="26" t="s">
        <v>275</v>
      </c>
      <c r="E222" s="28" t="s">
        <v>315</v>
      </c>
      <c r="F222" s="30">
        <v>4</v>
      </c>
      <c r="G222" s="30">
        <v>8</v>
      </c>
      <c r="H222" s="75">
        <v>1</v>
      </c>
      <c r="I222" s="75">
        <v>1</v>
      </c>
      <c r="J222" s="75">
        <v>1</v>
      </c>
      <c r="K222" s="99"/>
      <c r="L222" s="99"/>
    </row>
    <row r="223" spans="1:12" s="3" customFormat="1" ht="15" customHeight="1" x14ac:dyDescent="0.25">
      <c r="A223" s="26">
        <v>220</v>
      </c>
      <c r="B223" s="27" t="s">
        <v>316</v>
      </c>
      <c r="C223" s="28" t="s">
        <v>317</v>
      </c>
      <c r="D223" s="26" t="s">
        <v>275</v>
      </c>
      <c r="E223" s="28" t="s">
        <v>318</v>
      </c>
      <c r="F223" s="30">
        <v>9</v>
      </c>
      <c r="G223" s="30">
        <v>8</v>
      </c>
      <c r="H223" s="75">
        <v>2</v>
      </c>
      <c r="I223" s="75">
        <v>1</v>
      </c>
      <c r="J223" s="75">
        <v>1</v>
      </c>
      <c r="K223" s="99"/>
      <c r="L223" s="89"/>
    </row>
    <row r="224" spans="1:12" s="3" customFormat="1" ht="15" customHeight="1" x14ac:dyDescent="0.25">
      <c r="A224" s="26">
        <v>221</v>
      </c>
      <c r="B224" s="27" t="s">
        <v>319</v>
      </c>
      <c r="C224" s="28" t="s">
        <v>320</v>
      </c>
      <c r="D224" s="26" t="s">
        <v>275</v>
      </c>
      <c r="E224" s="28" t="s">
        <v>321</v>
      </c>
      <c r="F224" s="30">
        <v>8</v>
      </c>
      <c r="G224" s="30">
        <v>9</v>
      </c>
      <c r="H224" s="75">
        <v>1</v>
      </c>
      <c r="I224" s="75">
        <v>1</v>
      </c>
      <c r="J224" s="75">
        <v>1</v>
      </c>
      <c r="K224" s="99"/>
      <c r="L224" s="89"/>
    </row>
    <row r="225" spans="1:12" s="3" customFormat="1" ht="15" customHeight="1" x14ac:dyDescent="0.25">
      <c r="A225" s="26">
        <v>222</v>
      </c>
      <c r="B225" s="27" t="s">
        <v>322</v>
      </c>
      <c r="C225" s="28" t="s">
        <v>323</v>
      </c>
      <c r="D225" s="26" t="s">
        <v>275</v>
      </c>
      <c r="E225" s="28" t="s">
        <v>324</v>
      </c>
      <c r="F225" s="30">
        <v>5</v>
      </c>
      <c r="G225" s="30">
        <v>8</v>
      </c>
      <c r="H225" s="75">
        <v>1</v>
      </c>
      <c r="I225" s="75">
        <v>1</v>
      </c>
      <c r="J225" s="75">
        <v>1</v>
      </c>
      <c r="K225" s="98"/>
      <c r="L225" s="33"/>
    </row>
    <row r="226" spans="1:12" s="3" customFormat="1" ht="15" customHeight="1" x14ac:dyDescent="0.25">
      <c r="A226" s="26">
        <v>223</v>
      </c>
      <c r="B226" s="27" t="s">
        <v>325</v>
      </c>
      <c r="C226" s="28" t="s">
        <v>326</v>
      </c>
      <c r="D226" s="26" t="s">
        <v>275</v>
      </c>
      <c r="E226" s="28" t="s">
        <v>251</v>
      </c>
      <c r="F226" s="30">
        <v>4</v>
      </c>
      <c r="G226" s="30">
        <v>3</v>
      </c>
      <c r="H226" s="75">
        <v>1</v>
      </c>
      <c r="I226" s="75">
        <v>1</v>
      </c>
      <c r="J226" s="75">
        <v>1</v>
      </c>
      <c r="K226" s="99"/>
      <c r="L226" s="89"/>
    </row>
    <row r="227" spans="1:12" s="3" customFormat="1" ht="15" customHeight="1" x14ac:dyDescent="0.25">
      <c r="A227" s="26">
        <v>224</v>
      </c>
      <c r="B227" s="27" t="s">
        <v>327</v>
      </c>
      <c r="C227" s="28" t="s">
        <v>328</v>
      </c>
      <c r="D227" s="26" t="s">
        <v>275</v>
      </c>
      <c r="E227" s="28" t="s">
        <v>329</v>
      </c>
      <c r="F227" s="30">
        <v>9</v>
      </c>
      <c r="G227" s="30">
        <v>6</v>
      </c>
      <c r="H227" s="75">
        <v>1</v>
      </c>
      <c r="I227" s="75">
        <v>1</v>
      </c>
      <c r="J227" s="75">
        <v>1</v>
      </c>
      <c r="K227" s="99"/>
      <c r="L227" s="99"/>
    </row>
    <row r="228" spans="1:12" s="3" customFormat="1" ht="15" customHeight="1" x14ac:dyDescent="0.25">
      <c r="A228" s="26">
        <v>225</v>
      </c>
      <c r="B228" s="27" t="s">
        <v>330</v>
      </c>
      <c r="C228" s="28" t="s">
        <v>331</v>
      </c>
      <c r="D228" s="26" t="s">
        <v>275</v>
      </c>
      <c r="E228" s="28" t="s">
        <v>332</v>
      </c>
      <c r="F228" s="30">
        <v>8</v>
      </c>
      <c r="G228" s="30">
        <v>7</v>
      </c>
      <c r="H228" s="75">
        <v>2</v>
      </c>
      <c r="I228" s="75">
        <v>1</v>
      </c>
      <c r="J228" s="75">
        <v>1</v>
      </c>
      <c r="K228" s="99"/>
      <c r="L228" s="89"/>
    </row>
    <row r="229" spans="1:12" s="3" customFormat="1" ht="15" customHeight="1" x14ac:dyDescent="0.25">
      <c r="A229" s="26">
        <v>226</v>
      </c>
      <c r="B229" s="27" t="s">
        <v>333</v>
      </c>
      <c r="C229" s="28" t="s">
        <v>334</v>
      </c>
      <c r="D229" s="26" t="s">
        <v>275</v>
      </c>
      <c r="E229" s="28" t="s">
        <v>335</v>
      </c>
      <c r="F229" s="30">
        <v>26</v>
      </c>
      <c r="G229" s="30">
        <v>15</v>
      </c>
      <c r="H229" s="75">
        <v>4</v>
      </c>
      <c r="I229" s="75">
        <v>1</v>
      </c>
      <c r="J229" s="75">
        <v>1</v>
      </c>
      <c r="K229" s="99"/>
      <c r="L229" s="89"/>
    </row>
    <row r="230" spans="1:12" s="3" customFormat="1" ht="15" customHeight="1" x14ac:dyDescent="0.25">
      <c r="A230" s="26">
        <v>227</v>
      </c>
      <c r="B230" s="27" t="s">
        <v>336</v>
      </c>
      <c r="C230" s="28" t="s">
        <v>337</v>
      </c>
      <c r="D230" s="26" t="s">
        <v>275</v>
      </c>
      <c r="E230" s="28" t="s">
        <v>338</v>
      </c>
      <c r="F230" s="30">
        <v>4</v>
      </c>
      <c r="G230" s="30">
        <v>7</v>
      </c>
      <c r="H230" s="75">
        <v>1</v>
      </c>
      <c r="I230" s="75">
        <v>1</v>
      </c>
      <c r="J230" s="75">
        <v>1</v>
      </c>
      <c r="K230" s="99"/>
      <c r="L230" s="89"/>
    </row>
    <row r="231" spans="1:12" s="3" customFormat="1" ht="15" customHeight="1" x14ac:dyDescent="0.25">
      <c r="A231" s="26">
        <v>228</v>
      </c>
      <c r="B231" s="27" t="s">
        <v>339</v>
      </c>
      <c r="C231" s="28" t="s">
        <v>340</v>
      </c>
      <c r="D231" s="26" t="s">
        <v>275</v>
      </c>
      <c r="E231" s="28" t="s">
        <v>341</v>
      </c>
      <c r="F231" s="30">
        <v>18</v>
      </c>
      <c r="G231" s="30">
        <v>20</v>
      </c>
      <c r="H231" s="75">
        <v>2</v>
      </c>
      <c r="I231" s="75">
        <v>1</v>
      </c>
      <c r="J231" s="75">
        <v>1</v>
      </c>
      <c r="K231" s="98"/>
      <c r="L231" s="33"/>
    </row>
    <row r="232" spans="1:12" s="3" customFormat="1" ht="15" customHeight="1" x14ac:dyDescent="0.25">
      <c r="A232" s="26">
        <v>229</v>
      </c>
      <c r="B232" s="27" t="s">
        <v>342</v>
      </c>
      <c r="C232" s="28" t="s">
        <v>343</v>
      </c>
      <c r="D232" s="26" t="s">
        <v>275</v>
      </c>
      <c r="E232" s="28" t="s">
        <v>344</v>
      </c>
      <c r="F232" s="30">
        <v>4</v>
      </c>
      <c r="G232" s="30">
        <v>5</v>
      </c>
      <c r="H232" s="75">
        <v>1</v>
      </c>
      <c r="I232" s="75">
        <v>1</v>
      </c>
      <c r="J232" s="75">
        <v>1</v>
      </c>
      <c r="K232" s="99"/>
      <c r="L232" s="89"/>
    </row>
    <row r="233" spans="1:12" s="3" customFormat="1" ht="15" customHeight="1" x14ac:dyDescent="0.25">
      <c r="A233" s="26">
        <v>230</v>
      </c>
      <c r="B233" s="27" t="s">
        <v>345</v>
      </c>
      <c r="C233" s="28" t="s">
        <v>346</v>
      </c>
      <c r="D233" s="26" t="s">
        <v>275</v>
      </c>
      <c r="E233" s="28" t="s">
        <v>347</v>
      </c>
      <c r="F233" s="30">
        <v>9</v>
      </c>
      <c r="G233" s="30">
        <v>8</v>
      </c>
      <c r="H233" s="75">
        <v>1</v>
      </c>
      <c r="I233" s="75">
        <v>1</v>
      </c>
      <c r="J233" s="75">
        <v>1</v>
      </c>
      <c r="K233" s="99"/>
      <c r="L233" s="89"/>
    </row>
    <row r="234" spans="1:12" s="3" customFormat="1" ht="15" customHeight="1" x14ac:dyDescent="0.25">
      <c r="A234" s="26">
        <v>231</v>
      </c>
      <c r="B234" s="78" t="s">
        <v>348</v>
      </c>
      <c r="C234" s="79" t="s">
        <v>2388</v>
      </c>
      <c r="D234" s="26" t="s">
        <v>275</v>
      </c>
      <c r="E234" s="28" t="s">
        <v>349</v>
      </c>
      <c r="F234" s="33"/>
      <c r="G234" s="33"/>
      <c r="H234" s="75">
        <v>3</v>
      </c>
      <c r="I234" s="101"/>
      <c r="J234" s="101"/>
      <c r="K234" s="30">
        <v>20</v>
      </c>
      <c r="L234" s="30">
        <v>21</v>
      </c>
    </row>
    <row r="235" spans="1:12" s="3" customFormat="1" ht="15" customHeight="1" x14ac:dyDescent="0.25">
      <c r="A235" s="26">
        <v>232</v>
      </c>
      <c r="B235" s="78" t="s">
        <v>350</v>
      </c>
      <c r="C235" s="79" t="s">
        <v>351</v>
      </c>
      <c r="D235" s="26" t="s">
        <v>275</v>
      </c>
      <c r="E235" s="28" t="s">
        <v>352</v>
      </c>
      <c r="F235" s="30">
        <v>9</v>
      </c>
      <c r="G235" s="30">
        <v>16</v>
      </c>
      <c r="H235" s="75">
        <v>2</v>
      </c>
      <c r="I235" s="75">
        <v>1</v>
      </c>
      <c r="J235" s="75">
        <v>1</v>
      </c>
      <c r="K235" s="99"/>
      <c r="L235" s="89"/>
    </row>
    <row r="236" spans="1:12" s="3" customFormat="1" ht="15" customHeight="1" x14ac:dyDescent="0.25">
      <c r="A236" s="26">
        <v>233</v>
      </c>
      <c r="B236" s="78" t="s">
        <v>353</v>
      </c>
      <c r="C236" s="79" t="s">
        <v>354</v>
      </c>
      <c r="D236" s="26" t="s">
        <v>275</v>
      </c>
      <c r="E236" s="28" t="s">
        <v>355</v>
      </c>
      <c r="F236" s="30">
        <v>14</v>
      </c>
      <c r="G236" s="30">
        <v>8</v>
      </c>
      <c r="H236" s="75">
        <v>2</v>
      </c>
      <c r="I236" s="75">
        <v>1</v>
      </c>
      <c r="J236" s="75">
        <v>1</v>
      </c>
      <c r="K236" s="99"/>
      <c r="L236" s="89"/>
    </row>
    <row r="237" spans="1:12" s="3" customFormat="1" ht="15" customHeight="1" x14ac:dyDescent="0.25">
      <c r="A237" s="26">
        <v>234</v>
      </c>
      <c r="B237" s="78" t="s">
        <v>356</v>
      </c>
      <c r="C237" s="79" t="s">
        <v>2383</v>
      </c>
      <c r="D237" s="26" t="s">
        <v>275</v>
      </c>
      <c r="E237" s="28" t="s">
        <v>357</v>
      </c>
      <c r="F237" s="33"/>
      <c r="G237" s="33"/>
      <c r="H237" s="75">
        <v>2</v>
      </c>
      <c r="I237" s="101"/>
      <c r="J237" s="101"/>
      <c r="K237" s="30">
        <v>11</v>
      </c>
      <c r="L237" s="30">
        <v>12</v>
      </c>
    </row>
    <row r="238" spans="1:12" s="3" customFormat="1" ht="15" customHeight="1" x14ac:dyDescent="0.25">
      <c r="A238" s="26">
        <v>235</v>
      </c>
      <c r="B238" s="27" t="s">
        <v>358</v>
      </c>
      <c r="C238" s="28" t="s">
        <v>359</v>
      </c>
      <c r="D238" s="26" t="s">
        <v>275</v>
      </c>
      <c r="E238" s="28" t="s">
        <v>360</v>
      </c>
      <c r="F238" s="30">
        <v>16</v>
      </c>
      <c r="G238" s="30">
        <v>9</v>
      </c>
      <c r="H238" s="75">
        <v>3</v>
      </c>
      <c r="I238" s="75">
        <v>1</v>
      </c>
      <c r="J238" s="75">
        <v>1</v>
      </c>
      <c r="K238" s="99"/>
      <c r="L238" s="89"/>
    </row>
    <row r="239" spans="1:12" s="3" customFormat="1" ht="15" customHeight="1" x14ac:dyDescent="0.25">
      <c r="A239" s="26">
        <v>236</v>
      </c>
      <c r="B239" s="27" t="s">
        <v>480</v>
      </c>
      <c r="C239" s="28" t="s">
        <v>481</v>
      </c>
      <c r="D239" s="26" t="s">
        <v>482</v>
      </c>
      <c r="E239" s="28" t="s">
        <v>483</v>
      </c>
      <c r="F239" s="30">
        <v>4</v>
      </c>
      <c r="G239" s="30">
        <v>7</v>
      </c>
      <c r="H239" s="75">
        <v>1</v>
      </c>
      <c r="I239" s="75">
        <v>1</v>
      </c>
      <c r="J239" s="75">
        <v>1</v>
      </c>
      <c r="K239" s="99"/>
      <c r="L239" s="89"/>
    </row>
    <row r="240" spans="1:12" s="3" customFormat="1" ht="15" customHeight="1" x14ac:dyDescent="0.25">
      <c r="A240" s="26">
        <v>237</v>
      </c>
      <c r="B240" s="27" t="s">
        <v>484</v>
      </c>
      <c r="C240" s="28" t="s">
        <v>485</v>
      </c>
      <c r="D240" s="26" t="s">
        <v>482</v>
      </c>
      <c r="E240" s="28" t="s">
        <v>486</v>
      </c>
      <c r="F240" s="30">
        <v>12</v>
      </c>
      <c r="G240" s="30">
        <v>8</v>
      </c>
      <c r="H240" s="75">
        <v>1</v>
      </c>
      <c r="I240" s="75">
        <v>1</v>
      </c>
      <c r="J240" s="75">
        <v>1</v>
      </c>
      <c r="K240" s="99"/>
      <c r="L240" s="89"/>
    </row>
    <row r="241" spans="1:12" s="3" customFormat="1" ht="15" customHeight="1" x14ac:dyDescent="0.25">
      <c r="A241" s="26">
        <v>238</v>
      </c>
      <c r="B241" s="27" t="s">
        <v>487</v>
      </c>
      <c r="C241" s="28" t="s">
        <v>488</v>
      </c>
      <c r="D241" s="26" t="s">
        <v>482</v>
      </c>
      <c r="E241" s="28" t="s">
        <v>489</v>
      </c>
      <c r="F241" s="30">
        <v>5</v>
      </c>
      <c r="G241" s="30">
        <v>2</v>
      </c>
      <c r="H241" s="75">
        <v>1</v>
      </c>
      <c r="I241" s="75">
        <v>1</v>
      </c>
      <c r="J241" s="75">
        <v>1</v>
      </c>
      <c r="K241" s="99"/>
      <c r="L241" s="89"/>
    </row>
    <row r="242" spans="1:12" s="3" customFormat="1" ht="15" customHeight="1" x14ac:dyDescent="0.25">
      <c r="A242" s="26">
        <v>239</v>
      </c>
      <c r="B242" s="27" t="s">
        <v>490</v>
      </c>
      <c r="C242" s="28" t="s">
        <v>491</v>
      </c>
      <c r="D242" s="26" t="s">
        <v>482</v>
      </c>
      <c r="E242" s="28" t="s">
        <v>492</v>
      </c>
      <c r="F242" s="30">
        <v>11</v>
      </c>
      <c r="G242" s="30">
        <v>19</v>
      </c>
      <c r="H242" s="75">
        <v>4</v>
      </c>
      <c r="I242" s="75">
        <v>1</v>
      </c>
      <c r="J242" s="75">
        <v>1</v>
      </c>
      <c r="K242" s="99"/>
      <c r="L242" s="89"/>
    </row>
    <row r="243" spans="1:12" s="3" customFormat="1" ht="15" customHeight="1" x14ac:dyDescent="0.25">
      <c r="A243" s="26">
        <v>240</v>
      </c>
      <c r="B243" s="27" t="s">
        <v>493</v>
      </c>
      <c r="C243" s="28" t="s">
        <v>494</v>
      </c>
      <c r="D243" s="26" t="s">
        <v>482</v>
      </c>
      <c r="E243" s="28" t="s">
        <v>495</v>
      </c>
      <c r="F243" s="30">
        <v>16</v>
      </c>
      <c r="G243" s="30">
        <v>13</v>
      </c>
      <c r="H243" s="75">
        <v>2</v>
      </c>
      <c r="I243" s="75">
        <v>1</v>
      </c>
      <c r="J243" s="75">
        <v>1</v>
      </c>
      <c r="K243" s="99"/>
      <c r="L243" s="89"/>
    </row>
    <row r="244" spans="1:12" s="3" customFormat="1" ht="15" customHeight="1" x14ac:dyDescent="0.25">
      <c r="A244" s="26">
        <v>241</v>
      </c>
      <c r="B244" s="27" t="s">
        <v>496</v>
      </c>
      <c r="C244" s="28" t="s">
        <v>497</v>
      </c>
      <c r="D244" s="26" t="s">
        <v>482</v>
      </c>
      <c r="E244" s="28" t="s">
        <v>498</v>
      </c>
      <c r="F244" s="30">
        <v>5</v>
      </c>
      <c r="G244" s="30">
        <v>6</v>
      </c>
      <c r="H244" s="75">
        <v>1</v>
      </c>
      <c r="I244" s="75">
        <v>1</v>
      </c>
      <c r="J244" s="75">
        <v>1</v>
      </c>
      <c r="K244" s="99"/>
      <c r="L244" s="89"/>
    </row>
    <row r="245" spans="1:12" s="3" customFormat="1" ht="15" customHeight="1" x14ac:dyDescent="0.25">
      <c r="A245" s="26">
        <v>242</v>
      </c>
      <c r="B245" s="27" t="s">
        <v>499</v>
      </c>
      <c r="C245" s="28" t="s">
        <v>500</v>
      </c>
      <c r="D245" s="26" t="s">
        <v>482</v>
      </c>
      <c r="E245" s="28" t="s">
        <v>501</v>
      </c>
      <c r="F245" s="30">
        <v>5</v>
      </c>
      <c r="G245" s="30">
        <v>5</v>
      </c>
      <c r="H245" s="75">
        <v>3</v>
      </c>
      <c r="I245" s="75">
        <v>1</v>
      </c>
      <c r="J245" s="75">
        <v>1</v>
      </c>
      <c r="K245" s="99"/>
      <c r="L245" s="89"/>
    </row>
    <row r="246" spans="1:12" s="3" customFormat="1" ht="15" customHeight="1" x14ac:dyDescent="0.25">
      <c r="A246" s="26">
        <v>243</v>
      </c>
      <c r="B246" s="27" t="s">
        <v>502</v>
      </c>
      <c r="C246" s="28" t="s">
        <v>503</v>
      </c>
      <c r="D246" s="26" t="s">
        <v>482</v>
      </c>
      <c r="E246" s="28" t="s">
        <v>504</v>
      </c>
      <c r="F246" s="30">
        <v>9</v>
      </c>
      <c r="G246" s="30">
        <v>12</v>
      </c>
      <c r="H246" s="75">
        <v>2</v>
      </c>
      <c r="I246" s="75">
        <v>1</v>
      </c>
      <c r="J246" s="75">
        <v>1</v>
      </c>
      <c r="K246" s="99"/>
      <c r="L246" s="89"/>
    </row>
    <row r="247" spans="1:12" s="3" customFormat="1" ht="15" customHeight="1" x14ac:dyDescent="0.25">
      <c r="A247" s="26">
        <v>244</v>
      </c>
      <c r="B247" s="27" t="s">
        <v>505</v>
      </c>
      <c r="C247" s="28" t="s">
        <v>506</v>
      </c>
      <c r="D247" s="26" t="s">
        <v>482</v>
      </c>
      <c r="E247" s="28" t="s">
        <v>507</v>
      </c>
      <c r="F247" s="30">
        <v>11</v>
      </c>
      <c r="G247" s="30">
        <v>11</v>
      </c>
      <c r="H247" s="75">
        <v>1</v>
      </c>
      <c r="I247" s="75">
        <v>1</v>
      </c>
      <c r="J247" s="75">
        <v>1</v>
      </c>
      <c r="K247" s="99"/>
      <c r="L247" s="89"/>
    </row>
    <row r="248" spans="1:12" s="3" customFormat="1" ht="15" customHeight="1" x14ac:dyDescent="0.25">
      <c r="A248" s="26">
        <v>245</v>
      </c>
      <c r="B248" s="27" t="s">
        <v>508</v>
      </c>
      <c r="C248" s="28" t="s">
        <v>509</v>
      </c>
      <c r="D248" s="26" t="s">
        <v>482</v>
      </c>
      <c r="E248" s="28" t="s">
        <v>239</v>
      </c>
      <c r="F248" s="30">
        <v>9</v>
      </c>
      <c r="G248" s="30">
        <v>20</v>
      </c>
      <c r="H248" s="75">
        <v>3</v>
      </c>
      <c r="I248" s="75">
        <v>1</v>
      </c>
      <c r="J248" s="75">
        <v>1</v>
      </c>
      <c r="K248" s="99"/>
      <c r="L248" s="89"/>
    </row>
    <row r="249" spans="1:12" s="3" customFormat="1" ht="13.2" customHeight="1" x14ac:dyDescent="0.25">
      <c r="A249" s="26">
        <v>246</v>
      </c>
      <c r="B249" s="27" t="s">
        <v>510</v>
      </c>
      <c r="C249" s="28" t="s">
        <v>511</v>
      </c>
      <c r="D249" s="26" t="s">
        <v>482</v>
      </c>
      <c r="E249" s="28" t="s">
        <v>512</v>
      </c>
      <c r="F249" s="30">
        <v>18</v>
      </c>
      <c r="G249" s="30">
        <v>8</v>
      </c>
      <c r="H249" s="75">
        <v>2</v>
      </c>
      <c r="I249" s="75">
        <v>1</v>
      </c>
      <c r="J249" s="75">
        <v>1</v>
      </c>
      <c r="K249" s="99"/>
      <c r="L249" s="89"/>
    </row>
    <row r="250" spans="1:12" s="3" customFormat="1" ht="13.2" customHeight="1" x14ac:dyDescent="0.25">
      <c r="A250" s="26">
        <v>247</v>
      </c>
      <c r="B250" s="27" t="s">
        <v>513</v>
      </c>
      <c r="C250" s="28" t="s">
        <v>514</v>
      </c>
      <c r="D250" s="26" t="s">
        <v>482</v>
      </c>
      <c r="E250" s="28" t="s">
        <v>515</v>
      </c>
      <c r="F250" s="30">
        <v>8</v>
      </c>
      <c r="G250" s="30">
        <v>5</v>
      </c>
      <c r="H250" s="75">
        <v>1</v>
      </c>
      <c r="I250" s="75">
        <v>1</v>
      </c>
      <c r="J250" s="75">
        <v>1</v>
      </c>
      <c r="K250" s="99"/>
      <c r="L250" s="89"/>
    </row>
    <row r="251" spans="1:12" s="3" customFormat="1" ht="13.2" customHeight="1" x14ac:dyDescent="0.25">
      <c r="A251" s="26">
        <v>248</v>
      </c>
      <c r="B251" s="27" t="s">
        <v>516</v>
      </c>
      <c r="C251" s="28" t="s">
        <v>517</v>
      </c>
      <c r="D251" s="26" t="s">
        <v>482</v>
      </c>
      <c r="E251" s="28" t="s">
        <v>428</v>
      </c>
      <c r="F251" s="30">
        <v>8</v>
      </c>
      <c r="G251" s="30">
        <v>8</v>
      </c>
      <c r="H251" s="75">
        <v>1</v>
      </c>
      <c r="I251" s="75">
        <v>1</v>
      </c>
      <c r="J251" s="75">
        <v>1</v>
      </c>
      <c r="K251" s="99"/>
      <c r="L251" s="89"/>
    </row>
    <row r="252" spans="1:12" s="3" customFormat="1" ht="13.2" customHeight="1" x14ac:dyDescent="0.25">
      <c r="A252" s="26">
        <v>249</v>
      </c>
      <c r="B252" s="27" t="s">
        <v>518</v>
      </c>
      <c r="C252" s="28" t="s">
        <v>519</v>
      </c>
      <c r="D252" s="26" t="s">
        <v>482</v>
      </c>
      <c r="E252" s="28" t="s">
        <v>520</v>
      </c>
      <c r="F252" s="30">
        <v>7</v>
      </c>
      <c r="G252" s="30">
        <v>5</v>
      </c>
      <c r="H252" s="75">
        <v>1</v>
      </c>
      <c r="I252" s="75">
        <v>1</v>
      </c>
      <c r="J252" s="75">
        <v>1</v>
      </c>
      <c r="K252" s="99"/>
      <c r="L252" s="89"/>
    </row>
    <row r="253" spans="1:12" s="3" customFormat="1" ht="13.2" customHeight="1" x14ac:dyDescent="0.25">
      <c r="A253" s="26">
        <v>250</v>
      </c>
      <c r="B253" s="27" t="s">
        <v>521</v>
      </c>
      <c r="C253" s="28" t="s">
        <v>522</v>
      </c>
      <c r="D253" s="26" t="s">
        <v>482</v>
      </c>
      <c r="E253" s="28" t="s">
        <v>482</v>
      </c>
      <c r="F253" s="30">
        <v>30</v>
      </c>
      <c r="G253" s="100">
        <v>41</v>
      </c>
      <c r="H253" s="75">
        <v>5</v>
      </c>
      <c r="I253" s="75">
        <v>2</v>
      </c>
      <c r="J253" s="75">
        <v>2</v>
      </c>
      <c r="K253" s="99"/>
      <c r="L253" s="89"/>
    </row>
    <row r="254" spans="1:12" s="3" customFormat="1" ht="13.2" customHeight="1" x14ac:dyDescent="0.25">
      <c r="A254" s="26">
        <v>251</v>
      </c>
      <c r="B254" s="27" t="s">
        <v>523</v>
      </c>
      <c r="C254" s="28" t="s">
        <v>524</v>
      </c>
      <c r="D254" s="26" t="s">
        <v>482</v>
      </c>
      <c r="E254" s="28" t="s">
        <v>525</v>
      </c>
      <c r="F254" s="30">
        <v>16</v>
      </c>
      <c r="G254" s="30">
        <v>16</v>
      </c>
      <c r="H254" s="75">
        <v>3</v>
      </c>
      <c r="I254" s="75">
        <v>1</v>
      </c>
      <c r="J254" s="75">
        <v>1</v>
      </c>
      <c r="K254" s="99"/>
      <c r="L254" s="89"/>
    </row>
    <row r="255" spans="1:12" s="3" customFormat="1" ht="13.2" customHeight="1" x14ac:dyDescent="0.25">
      <c r="A255" s="26">
        <v>252</v>
      </c>
      <c r="B255" s="27" t="s">
        <v>526</v>
      </c>
      <c r="C255" s="28" t="s">
        <v>527</v>
      </c>
      <c r="D255" s="26" t="s">
        <v>482</v>
      </c>
      <c r="E255" s="28" t="s">
        <v>528</v>
      </c>
      <c r="F255" s="30">
        <v>5</v>
      </c>
      <c r="G255" s="30">
        <v>10</v>
      </c>
      <c r="H255" s="75">
        <v>3</v>
      </c>
      <c r="I255" s="75">
        <v>1</v>
      </c>
      <c r="J255" s="75">
        <v>1</v>
      </c>
      <c r="K255" s="99"/>
      <c r="L255" s="89"/>
    </row>
    <row r="256" spans="1:12" s="3" customFormat="1" ht="17.399999999999999" customHeight="1" x14ac:dyDescent="0.25">
      <c r="A256" s="26">
        <v>253</v>
      </c>
      <c r="B256" s="27" t="s">
        <v>529</v>
      </c>
      <c r="C256" s="28">
        <v>17387</v>
      </c>
      <c r="D256" s="26" t="s">
        <v>482</v>
      </c>
      <c r="E256" s="28" t="s">
        <v>531</v>
      </c>
      <c r="F256" s="30">
        <v>10</v>
      </c>
      <c r="G256" s="30">
        <v>5</v>
      </c>
      <c r="H256" s="75">
        <v>1</v>
      </c>
      <c r="I256" s="75">
        <v>1</v>
      </c>
      <c r="J256" s="75">
        <v>1</v>
      </c>
      <c r="K256" s="99"/>
      <c r="L256" s="89"/>
    </row>
    <row r="257" spans="1:12" s="3" customFormat="1" ht="15" customHeight="1" x14ac:dyDescent="0.25">
      <c r="A257" s="26">
        <v>254</v>
      </c>
      <c r="B257" s="27" t="s">
        <v>532</v>
      </c>
      <c r="C257" s="28" t="s">
        <v>533</v>
      </c>
      <c r="D257" s="26" t="s">
        <v>482</v>
      </c>
      <c r="E257" s="28" t="s">
        <v>534</v>
      </c>
      <c r="F257" s="30">
        <v>8</v>
      </c>
      <c r="G257" s="30">
        <v>7</v>
      </c>
      <c r="H257" s="75">
        <v>2</v>
      </c>
      <c r="I257" s="75">
        <v>1</v>
      </c>
      <c r="J257" s="75">
        <v>1</v>
      </c>
      <c r="K257" s="99"/>
      <c r="L257" s="89"/>
    </row>
    <row r="258" spans="1:12" s="3" customFormat="1" ht="15" customHeight="1" x14ac:dyDescent="0.25">
      <c r="A258" s="26">
        <v>255</v>
      </c>
      <c r="B258" s="27" t="s">
        <v>535</v>
      </c>
      <c r="C258" s="28" t="s">
        <v>536</v>
      </c>
      <c r="D258" s="26" t="s">
        <v>482</v>
      </c>
      <c r="E258" s="28" t="s">
        <v>537</v>
      </c>
      <c r="F258" s="30">
        <v>8</v>
      </c>
      <c r="G258" s="30">
        <v>7</v>
      </c>
      <c r="H258" s="75">
        <v>1</v>
      </c>
      <c r="I258" s="75">
        <v>1</v>
      </c>
      <c r="J258" s="75">
        <v>1</v>
      </c>
      <c r="K258" s="99"/>
      <c r="L258" s="89"/>
    </row>
    <row r="259" spans="1:12" s="3" customFormat="1" ht="15" customHeight="1" x14ac:dyDescent="0.25">
      <c r="A259" s="26">
        <v>256</v>
      </c>
      <c r="B259" s="27" t="s">
        <v>538</v>
      </c>
      <c r="C259" s="28" t="s">
        <v>539</v>
      </c>
      <c r="D259" s="26" t="s">
        <v>482</v>
      </c>
      <c r="E259" s="28" t="s">
        <v>266</v>
      </c>
      <c r="F259" s="30">
        <v>12</v>
      </c>
      <c r="G259" s="30">
        <v>13</v>
      </c>
      <c r="H259" s="75">
        <v>2</v>
      </c>
      <c r="I259" s="75">
        <v>1</v>
      </c>
      <c r="J259" s="75">
        <v>1</v>
      </c>
      <c r="K259" s="99"/>
      <c r="L259" s="89"/>
    </row>
    <row r="260" spans="1:12" s="3" customFormat="1" ht="15" customHeight="1" x14ac:dyDescent="0.25">
      <c r="A260" s="26">
        <v>257</v>
      </c>
      <c r="B260" s="27" t="s">
        <v>540</v>
      </c>
      <c r="C260" s="28" t="s">
        <v>541</v>
      </c>
      <c r="D260" s="26" t="s">
        <v>482</v>
      </c>
      <c r="E260" s="28" t="s">
        <v>542</v>
      </c>
      <c r="F260" s="30">
        <v>10</v>
      </c>
      <c r="G260" s="30">
        <v>6</v>
      </c>
      <c r="H260" s="75">
        <v>1</v>
      </c>
      <c r="I260" s="75">
        <v>1</v>
      </c>
      <c r="J260" s="75">
        <v>1</v>
      </c>
      <c r="K260" s="99"/>
      <c r="L260" s="89"/>
    </row>
  </sheetData>
  <autoFilter ref="A3:L260"/>
  <mergeCells count="9">
    <mergeCell ref="A1:L1"/>
    <mergeCell ref="A2:A3"/>
    <mergeCell ref="I2:J2"/>
    <mergeCell ref="K2:L2"/>
    <mergeCell ref="E2:E3"/>
    <mergeCell ref="D2:D3"/>
    <mergeCell ref="C2:C3"/>
    <mergeCell ref="B2:B3"/>
    <mergeCell ref="F2:G2"/>
  </mergeCells>
  <phoneticPr fontId="15" type="noConversion"/>
  <pageMargins left="0.31496062992125984" right="0.31496062992125984" top="0.35433070866141736" bottom="0.35433070866141736" header="0.31496062992125984" footer="0.31496062992125984"/>
  <pageSetup paperSize="9" orientation="landscape" horizont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">
    <tabColor rgb="FF002060"/>
    <pageSetUpPr fitToPage="1"/>
  </sheetPr>
  <dimension ref="A1:AY396"/>
  <sheetViews>
    <sheetView zoomScale="90" zoomScaleNormal="90" zoomScalePageLayoutView="85" workbookViewId="0">
      <selection activeCell="AM9" sqref="AM9"/>
    </sheetView>
  </sheetViews>
  <sheetFormatPr baseColWidth="10" defaultRowHeight="14.4" x14ac:dyDescent="0.3"/>
  <cols>
    <col min="1" max="1" width="3.21875" style="16" customWidth="1"/>
    <col min="2" max="2" width="7.77734375" style="2" customWidth="1"/>
    <col min="3" max="3" width="9.6640625" style="11" customWidth="1"/>
    <col min="4" max="4" width="15.44140625" style="5" customWidth="1"/>
    <col min="5" max="5" width="11.109375" style="5" customWidth="1"/>
    <col min="6" max="6" width="3.21875" style="6" customWidth="1"/>
    <col min="7" max="17" width="3.21875" style="2" customWidth="1"/>
    <col min="18" max="29" width="3.21875" style="11" customWidth="1"/>
    <col min="30" max="30" width="5" style="4" customWidth="1"/>
    <col min="31" max="31" width="4.88671875" style="11" customWidth="1"/>
    <col min="32" max="32" width="4.6640625" style="11" customWidth="1"/>
    <col min="33" max="33" width="5" style="11" customWidth="1"/>
    <col min="34" max="34" width="4.77734375" style="11" customWidth="1"/>
    <col min="35" max="35" width="7.109375" style="11" customWidth="1"/>
    <col min="36" max="36" width="4.44140625" style="11" customWidth="1"/>
    <col min="37" max="37" width="5.77734375" style="11" customWidth="1"/>
  </cols>
  <sheetData>
    <row r="1" spans="1:51" ht="26.4" customHeight="1" x14ac:dyDescent="0.3">
      <c r="A1" s="197" t="s">
        <v>2534</v>
      </c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  <c r="AK1" s="197"/>
    </row>
    <row r="2" spans="1:51" s="10" customFormat="1" ht="73.2" customHeight="1" x14ac:dyDescent="0.25">
      <c r="A2" s="209" t="s">
        <v>158</v>
      </c>
      <c r="B2" s="209" t="s">
        <v>8</v>
      </c>
      <c r="C2" s="215" t="s">
        <v>9</v>
      </c>
      <c r="D2" s="215" t="s">
        <v>10</v>
      </c>
      <c r="E2" s="215" t="s">
        <v>11</v>
      </c>
      <c r="F2" s="214" t="s">
        <v>15</v>
      </c>
      <c r="G2" s="214"/>
      <c r="H2" s="214"/>
      <c r="I2" s="214"/>
      <c r="J2" s="214"/>
      <c r="K2" s="214"/>
      <c r="L2" s="214" t="s">
        <v>16</v>
      </c>
      <c r="M2" s="214"/>
      <c r="N2" s="214"/>
      <c r="O2" s="214"/>
      <c r="P2" s="214"/>
      <c r="Q2" s="214"/>
      <c r="R2" s="214" t="s">
        <v>17</v>
      </c>
      <c r="S2" s="214"/>
      <c r="T2" s="214"/>
      <c r="U2" s="214"/>
      <c r="V2" s="214"/>
      <c r="W2" s="214"/>
      <c r="X2" s="214" t="s">
        <v>18</v>
      </c>
      <c r="Y2" s="214"/>
      <c r="Z2" s="214"/>
      <c r="AA2" s="214"/>
      <c r="AB2" s="214"/>
      <c r="AC2" s="214"/>
      <c r="AD2" s="207" t="s">
        <v>2433</v>
      </c>
      <c r="AE2" s="207" t="s">
        <v>2432</v>
      </c>
      <c r="AF2" s="211" t="s">
        <v>2434</v>
      </c>
      <c r="AG2" s="211" t="s">
        <v>2435</v>
      </c>
      <c r="AH2" s="211" t="s">
        <v>2436</v>
      </c>
      <c r="AI2" s="211" t="s">
        <v>2437</v>
      </c>
      <c r="AJ2" s="212" t="s">
        <v>47</v>
      </c>
      <c r="AK2" s="212" t="s">
        <v>48</v>
      </c>
    </row>
    <row r="3" spans="1:51" s="1" customFormat="1" ht="80.400000000000006" customHeight="1" x14ac:dyDescent="0.3">
      <c r="A3" s="210"/>
      <c r="B3" s="210"/>
      <c r="C3" s="216"/>
      <c r="D3" s="216"/>
      <c r="E3" s="216"/>
      <c r="F3" s="183" t="s">
        <v>0</v>
      </c>
      <c r="G3" s="105" t="s">
        <v>1</v>
      </c>
      <c r="H3" s="105" t="s">
        <v>2</v>
      </c>
      <c r="I3" s="105" t="s">
        <v>3</v>
      </c>
      <c r="J3" s="105" t="s">
        <v>4</v>
      </c>
      <c r="K3" s="105" t="s">
        <v>5</v>
      </c>
      <c r="L3" s="184" t="s">
        <v>0</v>
      </c>
      <c r="M3" s="106" t="s">
        <v>1</v>
      </c>
      <c r="N3" s="106" t="s">
        <v>2</v>
      </c>
      <c r="O3" s="106" t="s">
        <v>3</v>
      </c>
      <c r="P3" s="106" t="s">
        <v>4</v>
      </c>
      <c r="Q3" s="106" t="s">
        <v>5</v>
      </c>
      <c r="R3" s="105" t="s">
        <v>0</v>
      </c>
      <c r="S3" s="105" t="s">
        <v>1</v>
      </c>
      <c r="T3" s="105" t="s">
        <v>2</v>
      </c>
      <c r="U3" s="105" t="s">
        <v>3</v>
      </c>
      <c r="V3" s="105" t="s">
        <v>4</v>
      </c>
      <c r="W3" s="105" t="s">
        <v>5</v>
      </c>
      <c r="X3" s="105" t="s">
        <v>0</v>
      </c>
      <c r="Y3" s="105" t="s">
        <v>1</v>
      </c>
      <c r="Z3" s="105" t="s">
        <v>2</v>
      </c>
      <c r="AA3" s="105" t="s">
        <v>3</v>
      </c>
      <c r="AB3" s="105" t="s">
        <v>4</v>
      </c>
      <c r="AC3" s="105" t="s">
        <v>5</v>
      </c>
      <c r="AD3" s="208"/>
      <c r="AE3" s="208"/>
      <c r="AF3" s="208"/>
      <c r="AG3" s="208"/>
      <c r="AH3" s="208"/>
      <c r="AI3" s="208"/>
      <c r="AJ3" s="213"/>
      <c r="AK3" s="213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  <c r="AW3" s="197"/>
      <c r="AX3" s="197"/>
      <c r="AY3" s="197"/>
    </row>
    <row r="4" spans="1:51" s="21" customFormat="1" ht="16.2" customHeight="1" x14ac:dyDescent="0.3">
      <c r="A4" s="22">
        <v>1</v>
      </c>
      <c r="B4" s="27" t="s">
        <v>1785</v>
      </c>
      <c r="C4" s="28" t="s">
        <v>1786</v>
      </c>
      <c r="D4" s="28" t="s">
        <v>545</v>
      </c>
      <c r="E4" s="28" t="s">
        <v>546</v>
      </c>
      <c r="F4" s="29">
        <v>4</v>
      </c>
      <c r="G4" s="29">
        <v>4</v>
      </c>
      <c r="H4" s="29">
        <v>8</v>
      </c>
      <c r="I4" s="29">
        <v>8</v>
      </c>
      <c r="J4" s="29">
        <v>6</v>
      </c>
      <c r="K4" s="29">
        <v>2</v>
      </c>
      <c r="L4" s="29">
        <v>4</v>
      </c>
      <c r="M4" s="29">
        <v>4</v>
      </c>
      <c r="N4" s="29">
        <v>8</v>
      </c>
      <c r="O4" s="29">
        <v>8</v>
      </c>
      <c r="P4" s="29">
        <v>6</v>
      </c>
      <c r="Q4" s="29">
        <v>2</v>
      </c>
      <c r="R4" s="29">
        <v>4</v>
      </c>
      <c r="S4" s="29">
        <v>4</v>
      </c>
      <c r="T4" s="29">
        <v>8</v>
      </c>
      <c r="U4" s="29">
        <v>8</v>
      </c>
      <c r="V4" s="29">
        <v>6</v>
      </c>
      <c r="W4" s="29">
        <v>2</v>
      </c>
      <c r="X4" s="29">
        <v>4</v>
      </c>
      <c r="Y4" s="29">
        <v>4</v>
      </c>
      <c r="Z4" s="29">
        <v>8</v>
      </c>
      <c r="AA4" s="29">
        <v>8</v>
      </c>
      <c r="AB4" s="29">
        <v>6</v>
      </c>
      <c r="AC4" s="29">
        <v>2</v>
      </c>
      <c r="AD4" s="30">
        <v>2</v>
      </c>
      <c r="AE4" s="30">
        <v>2</v>
      </c>
      <c r="AF4" s="30">
        <v>2</v>
      </c>
      <c r="AG4" s="30">
        <v>2</v>
      </c>
      <c r="AH4" s="30">
        <v>2</v>
      </c>
      <c r="AI4" s="30">
        <v>2</v>
      </c>
      <c r="AJ4" s="29">
        <v>4</v>
      </c>
      <c r="AK4" s="36">
        <v>1</v>
      </c>
    </row>
    <row r="5" spans="1:51" s="21" customFormat="1" ht="16.2" customHeight="1" x14ac:dyDescent="0.3">
      <c r="A5" s="22">
        <v>2</v>
      </c>
      <c r="B5" s="27" t="s">
        <v>1787</v>
      </c>
      <c r="C5" s="28" t="s">
        <v>1788</v>
      </c>
      <c r="D5" s="28" t="s">
        <v>545</v>
      </c>
      <c r="E5" s="28" t="s">
        <v>549</v>
      </c>
      <c r="F5" s="29">
        <v>9</v>
      </c>
      <c r="G5" s="29">
        <v>9</v>
      </c>
      <c r="H5" s="29">
        <v>4</v>
      </c>
      <c r="I5" s="29">
        <v>11</v>
      </c>
      <c r="J5" s="29">
        <v>1</v>
      </c>
      <c r="K5" s="29">
        <v>2</v>
      </c>
      <c r="L5" s="29">
        <v>9</v>
      </c>
      <c r="M5" s="29">
        <v>9</v>
      </c>
      <c r="N5" s="29">
        <v>4</v>
      </c>
      <c r="O5" s="29">
        <v>11</v>
      </c>
      <c r="P5" s="29">
        <v>1</v>
      </c>
      <c r="Q5" s="29">
        <v>2</v>
      </c>
      <c r="R5" s="29">
        <v>9</v>
      </c>
      <c r="S5" s="29">
        <v>9</v>
      </c>
      <c r="T5" s="29">
        <v>4</v>
      </c>
      <c r="U5" s="29">
        <v>11</v>
      </c>
      <c r="V5" s="29">
        <v>1</v>
      </c>
      <c r="W5" s="29">
        <v>2</v>
      </c>
      <c r="X5" s="29">
        <v>9</v>
      </c>
      <c r="Y5" s="29">
        <v>9</v>
      </c>
      <c r="Z5" s="29">
        <v>4</v>
      </c>
      <c r="AA5" s="29">
        <v>11</v>
      </c>
      <c r="AB5" s="29">
        <v>1</v>
      </c>
      <c r="AC5" s="29">
        <v>2</v>
      </c>
      <c r="AD5" s="30">
        <v>2</v>
      </c>
      <c r="AE5" s="30">
        <v>2</v>
      </c>
      <c r="AF5" s="30">
        <v>2</v>
      </c>
      <c r="AG5" s="30">
        <v>2</v>
      </c>
      <c r="AH5" s="30">
        <v>2</v>
      </c>
      <c r="AI5" s="30">
        <v>2</v>
      </c>
      <c r="AJ5" s="29">
        <v>9</v>
      </c>
      <c r="AK5" s="36">
        <v>1</v>
      </c>
    </row>
    <row r="6" spans="1:51" s="21" customFormat="1" ht="16.2" customHeight="1" x14ac:dyDescent="0.3">
      <c r="A6" s="22">
        <v>3</v>
      </c>
      <c r="B6" s="27" t="s">
        <v>1789</v>
      </c>
      <c r="C6" s="28" t="s">
        <v>1790</v>
      </c>
      <c r="D6" s="28" t="s">
        <v>545</v>
      </c>
      <c r="E6" s="28" t="s">
        <v>552</v>
      </c>
      <c r="F6" s="29">
        <v>7</v>
      </c>
      <c r="G6" s="29">
        <v>7</v>
      </c>
      <c r="H6" s="29">
        <v>5</v>
      </c>
      <c r="I6" s="29">
        <v>6</v>
      </c>
      <c r="J6" s="29">
        <v>6</v>
      </c>
      <c r="K6" s="29">
        <v>10</v>
      </c>
      <c r="L6" s="29">
        <v>7</v>
      </c>
      <c r="M6" s="29">
        <v>7</v>
      </c>
      <c r="N6" s="29">
        <v>5</v>
      </c>
      <c r="O6" s="29">
        <v>6</v>
      </c>
      <c r="P6" s="29">
        <v>6</v>
      </c>
      <c r="Q6" s="29">
        <v>10</v>
      </c>
      <c r="R6" s="29">
        <v>7</v>
      </c>
      <c r="S6" s="29">
        <v>7</v>
      </c>
      <c r="T6" s="29">
        <v>5</v>
      </c>
      <c r="U6" s="29">
        <v>6</v>
      </c>
      <c r="V6" s="29">
        <v>6</v>
      </c>
      <c r="W6" s="29">
        <v>10</v>
      </c>
      <c r="X6" s="29">
        <v>7</v>
      </c>
      <c r="Y6" s="29">
        <v>7</v>
      </c>
      <c r="Z6" s="29">
        <v>5</v>
      </c>
      <c r="AA6" s="29">
        <v>6</v>
      </c>
      <c r="AB6" s="29">
        <v>6</v>
      </c>
      <c r="AC6" s="29">
        <v>10</v>
      </c>
      <c r="AD6" s="30">
        <v>2</v>
      </c>
      <c r="AE6" s="30">
        <v>2</v>
      </c>
      <c r="AF6" s="30">
        <v>2</v>
      </c>
      <c r="AG6" s="30">
        <v>2</v>
      </c>
      <c r="AH6" s="30">
        <v>2</v>
      </c>
      <c r="AI6" s="30">
        <v>2</v>
      </c>
      <c r="AJ6" s="29">
        <v>7</v>
      </c>
      <c r="AK6" s="36">
        <v>1</v>
      </c>
    </row>
    <row r="7" spans="1:51" s="21" customFormat="1" ht="16.2" customHeight="1" x14ac:dyDescent="0.3">
      <c r="A7" s="22">
        <v>4</v>
      </c>
      <c r="B7" s="27" t="s">
        <v>1791</v>
      </c>
      <c r="C7" s="28" t="s">
        <v>1792</v>
      </c>
      <c r="D7" s="28" t="s">
        <v>545</v>
      </c>
      <c r="E7" s="28" t="s">
        <v>1141</v>
      </c>
      <c r="F7" s="29">
        <v>4</v>
      </c>
      <c r="G7" s="29">
        <v>4</v>
      </c>
      <c r="H7" s="29">
        <v>3</v>
      </c>
      <c r="I7" s="29">
        <v>1</v>
      </c>
      <c r="J7" s="29">
        <v>3</v>
      </c>
      <c r="K7" s="29">
        <v>5</v>
      </c>
      <c r="L7" s="29">
        <v>4</v>
      </c>
      <c r="M7" s="29">
        <v>4</v>
      </c>
      <c r="N7" s="29">
        <v>3</v>
      </c>
      <c r="O7" s="29">
        <v>1</v>
      </c>
      <c r="P7" s="29">
        <v>3</v>
      </c>
      <c r="Q7" s="29">
        <v>5</v>
      </c>
      <c r="R7" s="29">
        <v>4</v>
      </c>
      <c r="S7" s="29">
        <v>4</v>
      </c>
      <c r="T7" s="29">
        <v>3</v>
      </c>
      <c r="U7" s="29">
        <v>1</v>
      </c>
      <c r="V7" s="29">
        <v>3</v>
      </c>
      <c r="W7" s="29">
        <v>5</v>
      </c>
      <c r="X7" s="29">
        <v>4</v>
      </c>
      <c r="Y7" s="29">
        <v>4</v>
      </c>
      <c r="Z7" s="29">
        <v>3</v>
      </c>
      <c r="AA7" s="29">
        <v>1</v>
      </c>
      <c r="AB7" s="29">
        <v>3</v>
      </c>
      <c r="AC7" s="29">
        <v>5</v>
      </c>
      <c r="AD7" s="30">
        <v>2</v>
      </c>
      <c r="AE7" s="30">
        <v>2</v>
      </c>
      <c r="AF7" s="30">
        <v>2</v>
      </c>
      <c r="AG7" s="30">
        <v>2</v>
      </c>
      <c r="AH7" s="30">
        <v>2</v>
      </c>
      <c r="AI7" s="30">
        <v>2</v>
      </c>
      <c r="AJ7" s="29">
        <v>4</v>
      </c>
      <c r="AK7" s="36">
        <v>1</v>
      </c>
    </row>
    <row r="8" spans="1:51" s="21" customFormat="1" ht="16.2" customHeight="1" x14ac:dyDescent="0.3">
      <c r="A8" s="22">
        <v>5</v>
      </c>
      <c r="B8" s="27" t="s">
        <v>1793</v>
      </c>
      <c r="C8" s="28" t="s">
        <v>1794</v>
      </c>
      <c r="D8" s="28" t="s">
        <v>545</v>
      </c>
      <c r="E8" s="28" t="s">
        <v>1795</v>
      </c>
      <c r="F8" s="29">
        <v>1</v>
      </c>
      <c r="G8" s="29">
        <v>1</v>
      </c>
      <c r="H8" s="29">
        <v>3</v>
      </c>
      <c r="I8" s="29">
        <v>3</v>
      </c>
      <c r="J8" s="29">
        <v>1</v>
      </c>
      <c r="K8" s="29">
        <v>1</v>
      </c>
      <c r="L8" s="29">
        <v>1</v>
      </c>
      <c r="M8" s="29">
        <v>1</v>
      </c>
      <c r="N8" s="29">
        <v>3</v>
      </c>
      <c r="O8" s="29">
        <v>3</v>
      </c>
      <c r="P8" s="29">
        <v>1</v>
      </c>
      <c r="Q8" s="29">
        <v>1</v>
      </c>
      <c r="R8" s="29">
        <v>1</v>
      </c>
      <c r="S8" s="29">
        <v>1</v>
      </c>
      <c r="T8" s="29">
        <v>3</v>
      </c>
      <c r="U8" s="29">
        <v>3</v>
      </c>
      <c r="V8" s="29">
        <v>1</v>
      </c>
      <c r="W8" s="29">
        <v>1</v>
      </c>
      <c r="X8" s="29">
        <v>1</v>
      </c>
      <c r="Y8" s="29">
        <v>1</v>
      </c>
      <c r="Z8" s="29">
        <v>3</v>
      </c>
      <c r="AA8" s="29">
        <v>3</v>
      </c>
      <c r="AB8" s="29">
        <v>1</v>
      </c>
      <c r="AC8" s="29">
        <v>1</v>
      </c>
      <c r="AD8" s="30">
        <v>2</v>
      </c>
      <c r="AE8" s="30">
        <v>2</v>
      </c>
      <c r="AF8" s="30">
        <v>2</v>
      </c>
      <c r="AG8" s="30">
        <v>2</v>
      </c>
      <c r="AH8" s="30">
        <v>2</v>
      </c>
      <c r="AI8" s="30">
        <v>2</v>
      </c>
      <c r="AJ8" s="29">
        <v>1</v>
      </c>
      <c r="AK8" s="36">
        <v>1</v>
      </c>
    </row>
    <row r="9" spans="1:51" s="21" customFormat="1" ht="16.2" customHeight="1" x14ac:dyDescent="0.3">
      <c r="A9" s="22">
        <v>6</v>
      </c>
      <c r="B9" s="27" t="s">
        <v>1798</v>
      </c>
      <c r="C9" s="28" t="s">
        <v>1799</v>
      </c>
      <c r="D9" s="28" t="s">
        <v>545</v>
      </c>
      <c r="E9" s="28" t="s">
        <v>1150</v>
      </c>
      <c r="F9" s="29">
        <v>3</v>
      </c>
      <c r="G9" s="29">
        <v>3</v>
      </c>
      <c r="H9" s="29">
        <v>6</v>
      </c>
      <c r="I9" s="29">
        <v>2</v>
      </c>
      <c r="J9" s="29">
        <v>3</v>
      </c>
      <c r="K9" s="29">
        <v>3</v>
      </c>
      <c r="L9" s="29">
        <v>3</v>
      </c>
      <c r="M9" s="29">
        <v>3</v>
      </c>
      <c r="N9" s="29">
        <v>6</v>
      </c>
      <c r="O9" s="29">
        <v>2</v>
      </c>
      <c r="P9" s="29">
        <v>3</v>
      </c>
      <c r="Q9" s="29">
        <v>3</v>
      </c>
      <c r="R9" s="29">
        <v>3</v>
      </c>
      <c r="S9" s="29">
        <v>3</v>
      </c>
      <c r="T9" s="29">
        <v>6</v>
      </c>
      <c r="U9" s="29">
        <v>2</v>
      </c>
      <c r="V9" s="29">
        <v>3</v>
      </c>
      <c r="W9" s="29">
        <v>3</v>
      </c>
      <c r="X9" s="29">
        <v>3</v>
      </c>
      <c r="Y9" s="29">
        <v>3</v>
      </c>
      <c r="Z9" s="29">
        <v>6</v>
      </c>
      <c r="AA9" s="29">
        <v>2</v>
      </c>
      <c r="AB9" s="29">
        <v>3</v>
      </c>
      <c r="AC9" s="29">
        <v>3</v>
      </c>
      <c r="AD9" s="30">
        <v>2</v>
      </c>
      <c r="AE9" s="30">
        <v>2</v>
      </c>
      <c r="AF9" s="30">
        <v>2</v>
      </c>
      <c r="AG9" s="30">
        <v>2</v>
      </c>
      <c r="AH9" s="30">
        <v>2</v>
      </c>
      <c r="AI9" s="30">
        <v>2</v>
      </c>
      <c r="AJ9" s="29">
        <v>3</v>
      </c>
      <c r="AK9" s="36">
        <v>1</v>
      </c>
    </row>
    <row r="10" spans="1:51" s="21" customFormat="1" ht="16.2" customHeight="1" x14ac:dyDescent="0.3">
      <c r="A10" s="22">
        <v>7</v>
      </c>
      <c r="B10" s="27" t="s">
        <v>1800</v>
      </c>
      <c r="C10" s="28" t="s">
        <v>1801</v>
      </c>
      <c r="D10" s="28" t="s">
        <v>545</v>
      </c>
      <c r="E10" s="28" t="s">
        <v>558</v>
      </c>
      <c r="F10" s="29">
        <v>7</v>
      </c>
      <c r="G10" s="29">
        <v>7</v>
      </c>
      <c r="H10" s="29">
        <v>10</v>
      </c>
      <c r="I10" s="29">
        <v>7</v>
      </c>
      <c r="J10" s="29">
        <v>17</v>
      </c>
      <c r="K10" s="29">
        <v>14</v>
      </c>
      <c r="L10" s="29">
        <v>7</v>
      </c>
      <c r="M10" s="29">
        <v>7</v>
      </c>
      <c r="N10" s="29">
        <v>10</v>
      </c>
      <c r="O10" s="29">
        <v>7</v>
      </c>
      <c r="P10" s="29">
        <v>17</v>
      </c>
      <c r="Q10" s="29">
        <v>14</v>
      </c>
      <c r="R10" s="29">
        <v>7</v>
      </c>
      <c r="S10" s="29">
        <v>7</v>
      </c>
      <c r="T10" s="29">
        <v>10</v>
      </c>
      <c r="U10" s="29">
        <v>7</v>
      </c>
      <c r="V10" s="29">
        <v>17</v>
      </c>
      <c r="W10" s="29">
        <v>14</v>
      </c>
      <c r="X10" s="29">
        <v>7</v>
      </c>
      <c r="Y10" s="29">
        <v>7</v>
      </c>
      <c r="Z10" s="29">
        <v>10</v>
      </c>
      <c r="AA10" s="29">
        <v>7</v>
      </c>
      <c r="AB10" s="29">
        <v>17</v>
      </c>
      <c r="AC10" s="29">
        <v>14</v>
      </c>
      <c r="AD10" s="30">
        <v>2</v>
      </c>
      <c r="AE10" s="30">
        <v>2</v>
      </c>
      <c r="AF10" s="30">
        <v>2</v>
      </c>
      <c r="AG10" s="30">
        <v>2</v>
      </c>
      <c r="AH10" s="30">
        <v>2</v>
      </c>
      <c r="AI10" s="30">
        <v>2</v>
      </c>
      <c r="AJ10" s="29">
        <v>7</v>
      </c>
      <c r="AK10" s="36">
        <v>1</v>
      </c>
    </row>
    <row r="11" spans="1:51" s="21" customFormat="1" ht="16.2" customHeight="1" x14ac:dyDescent="0.3">
      <c r="A11" s="22">
        <v>8</v>
      </c>
      <c r="B11" s="27" t="s">
        <v>1802</v>
      </c>
      <c r="C11" s="28" t="s">
        <v>1803</v>
      </c>
      <c r="D11" s="28" t="s">
        <v>545</v>
      </c>
      <c r="E11" s="28" t="s">
        <v>561</v>
      </c>
      <c r="F11" s="29">
        <v>8</v>
      </c>
      <c r="G11" s="29">
        <v>8</v>
      </c>
      <c r="H11" s="29">
        <v>5</v>
      </c>
      <c r="I11" s="29">
        <v>5</v>
      </c>
      <c r="J11" s="29">
        <v>5</v>
      </c>
      <c r="K11" s="29">
        <v>5</v>
      </c>
      <c r="L11" s="29">
        <v>8</v>
      </c>
      <c r="M11" s="29">
        <v>8</v>
      </c>
      <c r="N11" s="29">
        <v>5</v>
      </c>
      <c r="O11" s="29">
        <v>5</v>
      </c>
      <c r="P11" s="29">
        <v>5</v>
      </c>
      <c r="Q11" s="29">
        <v>5</v>
      </c>
      <c r="R11" s="29">
        <v>8</v>
      </c>
      <c r="S11" s="29">
        <v>8</v>
      </c>
      <c r="T11" s="29">
        <v>5</v>
      </c>
      <c r="U11" s="29">
        <v>5</v>
      </c>
      <c r="V11" s="29">
        <v>5</v>
      </c>
      <c r="W11" s="29">
        <v>5</v>
      </c>
      <c r="X11" s="29">
        <v>8</v>
      </c>
      <c r="Y11" s="29">
        <v>8</v>
      </c>
      <c r="Z11" s="29">
        <v>5</v>
      </c>
      <c r="AA11" s="29">
        <v>5</v>
      </c>
      <c r="AB11" s="29">
        <v>5</v>
      </c>
      <c r="AC11" s="29">
        <v>5</v>
      </c>
      <c r="AD11" s="30">
        <v>2</v>
      </c>
      <c r="AE11" s="30">
        <v>2</v>
      </c>
      <c r="AF11" s="30">
        <v>2</v>
      </c>
      <c r="AG11" s="30">
        <v>2</v>
      </c>
      <c r="AH11" s="30">
        <v>2</v>
      </c>
      <c r="AI11" s="30">
        <v>2</v>
      </c>
      <c r="AJ11" s="29">
        <v>8</v>
      </c>
      <c r="AK11" s="36">
        <v>1</v>
      </c>
    </row>
    <row r="12" spans="1:51" s="21" customFormat="1" ht="16.2" customHeight="1" x14ac:dyDescent="0.3">
      <c r="A12" s="22">
        <v>9</v>
      </c>
      <c r="B12" s="27" t="s">
        <v>1804</v>
      </c>
      <c r="C12" s="28" t="s">
        <v>1805</v>
      </c>
      <c r="D12" s="28" t="s">
        <v>545</v>
      </c>
      <c r="E12" s="28" t="s">
        <v>564</v>
      </c>
      <c r="F12" s="29">
        <v>7</v>
      </c>
      <c r="G12" s="29">
        <v>7</v>
      </c>
      <c r="H12" s="29">
        <v>3</v>
      </c>
      <c r="I12" s="29">
        <v>6</v>
      </c>
      <c r="J12" s="29">
        <v>6</v>
      </c>
      <c r="K12" s="29">
        <v>2</v>
      </c>
      <c r="L12" s="29">
        <v>7</v>
      </c>
      <c r="M12" s="29">
        <v>7</v>
      </c>
      <c r="N12" s="29">
        <v>3</v>
      </c>
      <c r="O12" s="29">
        <v>6</v>
      </c>
      <c r="P12" s="29">
        <v>6</v>
      </c>
      <c r="Q12" s="29">
        <v>2</v>
      </c>
      <c r="R12" s="29">
        <v>7</v>
      </c>
      <c r="S12" s="29">
        <v>7</v>
      </c>
      <c r="T12" s="29">
        <v>3</v>
      </c>
      <c r="U12" s="29">
        <v>6</v>
      </c>
      <c r="V12" s="29">
        <v>6</v>
      </c>
      <c r="W12" s="29">
        <v>2</v>
      </c>
      <c r="X12" s="29">
        <v>7</v>
      </c>
      <c r="Y12" s="29">
        <v>7</v>
      </c>
      <c r="Z12" s="29">
        <v>3</v>
      </c>
      <c r="AA12" s="29">
        <v>6</v>
      </c>
      <c r="AB12" s="29">
        <v>6</v>
      </c>
      <c r="AC12" s="29">
        <v>2</v>
      </c>
      <c r="AD12" s="30">
        <v>2</v>
      </c>
      <c r="AE12" s="30">
        <v>2</v>
      </c>
      <c r="AF12" s="30">
        <v>2</v>
      </c>
      <c r="AG12" s="30">
        <v>2</v>
      </c>
      <c r="AH12" s="30">
        <v>2</v>
      </c>
      <c r="AI12" s="30">
        <v>2</v>
      </c>
      <c r="AJ12" s="29">
        <v>7</v>
      </c>
      <c r="AK12" s="36">
        <v>1</v>
      </c>
    </row>
    <row r="13" spans="1:51" s="21" customFormat="1" ht="16.2" customHeight="1" x14ac:dyDescent="0.3">
      <c r="A13" s="22">
        <v>10</v>
      </c>
      <c r="B13" s="27" t="s">
        <v>1806</v>
      </c>
      <c r="C13" s="28" t="s">
        <v>1807</v>
      </c>
      <c r="D13" s="28" t="s">
        <v>545</v>
      </c>
      <c r="E13" s="28" t="s">
        <v>567</v>
      </c>
      <c r="F13" s="29">
        <v>7</v>
      </c>
      <c r="G13" s="29">
        <v>7</v>
      </c>
      <c r="H13" s="29">
        <v>12</v>
      </c>
      <c r="I13" s="29">
        <v>5</v>
      </c>
      <c r="J13" s="29">
        <v>7</v>
      </c>
      <c r="K13" s="29">
        <v>8</v>
      </c>
      <c r="L13" s="29">
        <v>7</v>
      </c>
      <c r="M13" s="29">
        <v>7</v>
      </c>
      <c r="N13" s="29">
        <v>12</v>
      </c>
      <c r="O13" s="29">
        <v>5</v>
      </c>
      <c r="P13" s="29">
        <v>7</v>
      </c>
      <c r="Q13" s="29">
        <v>8</v>
      </c>
      <c r="R13" s="29">
        <v>7</v>
      </c>
      <c r="S13" s="29">
        <v>7</v>
      </c>
      <c r="T13" s="29">
        <v>12</v>
      </c>
      <c r="U13" s="29">
        <v>5</v>
      </c>
      <c r="V13" s="29">
        <v>7</v>
      </c>
      <c r="W13" s="29">
        <v>8</v>
      </c>
      <c r="X13" s="29">
        <v>7</v>
      </c>
      <c r="Y13" s="29">
        <v>7</v>
      </c>
      <c r="Z13" s="29">
        <v>12</v>
      </c>
      <c r="AA13" s="29">
        <v>5</v>
      </c>
      <c r="AB13" s="29">
        <v>7</v>
      </c>
      <c r="AC13" s="29">
        <v>8</v>
      </c>
      <c r="AD13" s="30">
        <v>2</v>
      </c>
      <c r="AE13" s="30">
        <v>2</v>
      </c>
      <c r="AF13" s="30">
        <v>2</v>
      </c>
      <c r="AG13" s="30">
        <v>2</v>
      </c>
      <c r="AH13" s="30">
        <v>2</v>
      </c>
      <c r="AI13" s="30">
        <v>2</v>
      </c>
      <c r="AJ13" s="29">
        <v>7</v>
      </c>
      <c r="AK13" s="36">
        <v>1</v>
      </c>
    </row>
    <row r="14" spans="1:51" s="21" customFormat="1" ht="16.2" customHeight="1" x14ac:dyDescent="0.3">
      <c r="A14" s="22">
        <v>11</v>
      </c>
      <c r="B14" s="27" t="s">
        <v>1808</v>
      </c>
      <c r="C14" s="28" t="s">
        <v>1809</v>
      </c>
      <c r="D14" s="28" t="s">
        <v>545</v>
      </c>
      <c r="E14" s="28" t="s">
        <v>276</v>
      </c>
      <c r="F14" s="29">
        <v>8</v>
      </c>
      <c r="G14" s="29">
        <v>8</v>
      </c>
      <c r="H14" s="29">
        <v>5</v>
      </c>
      <c r="I14" s="29">
        <v>8</v>
      </c>
      <c r="J14" s="29">
        <v>7</v>
      </c>
      <c r="K14" s="29">
        <v>11</v>
      </c>
      <c r="L14" s="29">
        <v>8</v>
      </c>
      <c r="M14" s="29">
        <v>8</v>
      </c>
      <c r="N14" s="29">
        <v>5</v>
      </c>
      <c r="O14" s="29">
        <v>8</v>
      </c>
      <c r="P14" s="29">
        <v>7</v>
      </c>
      <c r="Q14" s="29">
        <v>11</v>
      </c>
      <c r="R14" s="29">
        <v>8</v>
      </c>
      <c r="S14" s="29">
        <v>8</v>
      </c>
      <c r="T14" s="29">
        <v>5</v>
      </c>
      <c r="U14" s="29">
        <v>8</v>
      </c>
      <c r="V14" s="29">
        <v>7</v>
      </c>
      <c r="W14" s="29">
        <v>11</v>
      </c>
      <c r="X14" s="29">
        <v>8</v>
      </c>
      <c r="Y14" s="29">
        <v>8</v>
      </c>
      <c r="Z14" s="29">
        <v>5</v>
      </c>
      <c r="AA14" s="29">
        <v>8</v>
      </c>
      <c r="AB14" s="29">
        <v>7</v>
      </c>
      <c r="AC14" s="29">
        <v>11</v>
      </c>
      <c r="AD14" s="30">
        <v>2</v>
      </c>
      <c r="AE14" s="30">
        <v>2</v>
      </c>
      <c r="AF14" s="30">
        <v>2</v>
      </c>
      <c r="AG14" s="30">
        <v>2</v>
      </c>
      <c r="AH14" s="30">
        <v>2</v>
      </c>
      <c r="AI14" s="30">
        <v>2</v>
      </c>
      <c r="AJ14" s="29">
        <v>8</v>
      </c>
      <c r="AK14" s="36">
        <v>1</v>
      </c>
    </row>
    <row r="15" spans="1:51" s="21" customFormat="1" ht="16.2" customHeight="1" x14ac:dyDescent="0.3">
      <c r="A15" s="22">
        <v>12</v>
      </c>
      <c r="B15" s="27" t="s">
        <v>1810</v>
      </c>
      <c r="C15" s="28" t="s">
        <v>1811</v>
      </c>
      <c r="D15" s="28" t="s">
        <v>545</v>
      </c>
      <c r="E15" s="28" t="s">
        <v>572</v>
      </c>
      <c r="F15" s="29">
        <v>6</v>
      </c>
      <c r="G15" s="29">
        <v>6</v>
      </c>
      <c r="H15" s="29">
        <v>7</v>
      </c>
      <c r="I15" s="29">
        <v>8</v>
      </c>
      <c r="J15" s="29">
        <v>4</v>
      </c>
      <c r="K15" s="29">
        <v>16</v>
      </c>
      <c r="L15" s="29">
        <v>6</v>
      </c>
      <c r="M15" s="29">
        <v>6</v>
      </c>
      <c r="N15" s="29">
        <v>7</v>
      </c>
      <c r="O15" s="29">
        <v>8</v>
      </c>
      <c r="P15" s="29">
        <v>4</v>
      </c>
      <c r="Q15" s="29">
        <v>16</v>
      </c>
      <c r="R15" s="29">
        <v>6</v>
      </c>
      <c r="S15" s="29">
        <v>6</v>
      </c>
      <c r="T15" s="29">
        <v>7</v>
      </c>
      <c r="U15" s="29">
        <v>8</v>
      </c>
      <c r="V15" s="29">
        <v>4</v>
      </c>
      <c r="W15" s="29">
        <v>16</v>
      </c>
      <c r="X15" s="29">
        <v>6</v>
      </c>
      <c r="Y15" s="29">
        <v>6</v>
      </c>
      <c r="Z15" s="29">
        <v>7</v>
      </c>
      <c r="AA15" s="29">
        <v>8</v>
      </c>
      <c r="AB15" s="29">
        <v>4</v>
      </c>
      <c r="AC15" s="29">
        <v>16</v>
      </c>
      <c r="AD15" s="30">
        <v>2</v>
      </c>
      <c r="AE15" s="30">
        <v>2</v>
      </c>
      <c r="AF15" s="30">
        <v>2</v>
      </c>
      <c r="AG15" s="30">
        <v>2</v>
      </c>
      <c r="AH15" s="30">
        <v>2</v>
      </c>
      <c r="AI15" s="30">
        <v>2</v>
      </c>
      <c r="AJ15" s="29">
        <v>6</v>
      </c>
      <c r="AK15" s="36">
        <v>1</v>
      </c>
    </row>
    <row r="16" spans="1:51" s="21" customFormat="1" ht="16.2" customHeight="1" x14ac:dyDescent="0.3">
      <c r="A16" s="22">
        <v>13</v>
      </c>
      <c r="B16" s="27" t="s">
        <v>1812</v>
      </c>
      <c r="C16" s="28" t="s">
        <v>1813</v>
      </c>
      <c r="D16" s="28" t="s">
        <v>545</v>
      </c>
      <c r="E16" s="28" t="s">
        <v>715</v>
      </c>
      <c r="F16" s="29">
        <v>2</v>
      </c>
      <c r="G16" s="29">
        <v>2</v>
      </c>
      <c r="H16" s="29">
        <v>5</v>
      </c>
      <c r="I16" s="29">
        <v>4</v>
      </c>
      <c r="J16" s="29">
        <v>5</v>
      </c>
      <c r="K16" s="29">
        <v>1</v>
      </c>
      <c r="L16" s="29">
        <v>2</v>
      </c>
      <c r="M16" s="29">
        <v>2</v>
      </c>
      <c r="N16" s="29">
        <v>5</v>
      </c>
      <c r="O16" s="29">
        <v>4</v>
      </c>
      <c r="P16" s="29">
        <v>5</v>
      </c>
      <c r="Q16" s="29">
        <v>1</v>
      </c>
      <c r="R16" s="29">
        <v>2</v>
      </c>
      <c r="S16" s="29">
        <v>2</v>
      </c>
      <c r="T16" s="29">
        <v>5</v>
      </c>
      <c r="U16" s="29">
        <v>4</v>
      </c>
      <c r="V16" s="29">
        <v>5</v>
      </c>
      <c r="W16" s="29">
        <v>1</v>
      </c>
      <c r="X16" s="29">
        <v>2</v>
      </c>
      <c r="Y16" s="29">
        <v>2</v>
      </c>
      <c r="Z16" s="29">
        <v>5</v>
      </c>
      <c r="AA16" s="29">
        <v>4</v>
      </c>
      <c r="AB16" s="29">
        <v>5</v>
      </c>
      <c r="AC16" s="29">
        <v>1</v>
      </c>
      <c r="AD16" s="30">
        <v>2</v>
      </c>
      <c r="AE16" s="30">
        <v>2</v>
      </c>
      <c r="AF16" s="30">
        <v>2</v>
      </c>
      <c r="AG16" s="30">
        <v>2</v>
      </c>
      <c r="AH16" s="30">
        <v>2</v>
      </c>
      <c r="AI16" s="30">
        <v>2</v>
      </c>
      <c r="AJ16" s="29">
        <v>2</v>
      </c>
      <c r="AK16" s="36">
        <v>1</v>
      </c>
    </row>
    <row r="17" spans="1:37" s="21" customFormat="1" ht="16.2" customHeight="1" x14ac:dyDescent="0.3">
      <c r="A17" s="22">
        <v>14</v>
      </c>
      <c r="B17" s="27" t="s">
        <v>1814</v>
      </c>
      <c r="C17" s="28" t="s">
        <v>577</v>
      </c>
      <c r="D17" s="28" t="s">
        <v>545</v>
      </c>
      <c r="E17" s="28" t="s">
        <v>578</v>
      </c>
      <c r="F17" s="29">
        <v>4</v>
      </c>
      <c r="G17" s="29">
        <v>4</v>
      </c>
      <c r="H17" s="29">
        <v>2</v>
      </c>
      <c r="I17" s="29">
        <v>2</v>
      </c>
      <c r="J17" s="29">
        <v>1</v>
      </c>
      <c r="K17" s="29">
        <v>1</v>
      </c>
      <c r="L17" s="29">
        <v>4</v>
      </c>
      <c r="M17" s="29">
        <v>4</v>
      </c>
      <c r="N17" s="29">
        <v>2</v>
      </c>
      <c r="O17" s="29">
        <v>2</v>
      </c>
      <c r="P17" s="29">
        <v>1</v>
      </c>
      <c r="Q17" s="29">
        <v>1</v>
      </c>
      <c r="R17" s="29">
        <v>4</v>
      </c>
      <c r="S17" s="29">
        <v>4</v>
      </c>
      <c r="T17" s="29">
        <v>2</v>
      </c>
      <c r="U17" s="29">
        <v>2</v>
      </c>
      <c r="V17" s="29">
        <v>1</v>
      </c>
      <c r="W17" s="29">
        <v>1</v>
      </c>
      <c r="X17" s="29">
        <v>4</v>
      </c>
      <c r="Y17" s="29">
        <v>4</v>
      </c>
      <c r="Z17" s="29">
        <v>2</v>
      </c>
      <c r="AA17" s="29">
        <v>2</v>
      </c>
      <c r="AB17" s="29">
        <v>1</v>
      </c>
      <c r="AC17" s="29">
        <v>1</v>
      </c>
      <c r="AD17" s="30">
        <v>2</v>
      </c>
      <c r="AE17" s="30">
        <v>2</v>
      </c>
      <c r="AF17" s="30">
        <v>2</v>
      </c>
      <c r="AG17" s="30">
        <v>2</v>
      </c>
      <c r="AH17" s="30">
        <v>2</v>
      </c>
      <c r="AI17" s="30">
        <v>2</v>
      </c>
      <c r="AJ17" s="29">
        <v>4</v>
      </c>
      <c r="AK17" s="36">
        <v>1</v>
      </c>
    </row>
    <row r="18" spans="1:37" s="21" customFormat="1" ht="16.2" customHeight="1" x14ac:dyDescent="0.3">
      <c r="A18" s="22">
        <v>15</v>
      </c>
      <c r="B18" s="27" t="s">
        <v>1817</v>
      </c>
      <c r="C18" s="28" t="s">
        <v>1818</v>
      </c>
      <c r="D18" s="28" t="s">
        <v>545</v>
      </c>
      <c r="E18" s="28" t="s">
        <v>587</v>
      </c>
      <c r="F18" s="29">
        <v>5</v>
      </c>
      <c r="G18" s="29">
        <v>5</v>
      </c>
      <c r="H18" s="29">
        <v>7</v>
      </c>
      <c r="I18" s="29">
        <v>8</v>
      </c>
      <c r="J18" s="29">
        <v>11</v>
      </c>
      <c r="K18" s="29">
        <v>11</v>
      </c>
      <c r="L18" s="29">
        <v>5</v>
      </c>
      <c r="M18" s="29">
        <v>5</v>
      </c>
      <c r="N18" s="29">
        <v>7</v>
      </c>
      <c r="O18" s="29">
        <v>8</v>
      </c>
      <c r="P18" s="29">
        <v>11</v>
      </c>
      <c r="Q18" s="29">
        <v>11</v>
      </c>
      <c r="R18" s="29">
        <v>5</v>
      </c>
      <c r="S18" s="29">
        <v>5</v>
      </c>
      <c r="T18" s="29">
        <v>7</v>
      </c>
      <c r="U18" s="29">
        <v>8</v>
      </c>
      <c r="V18" s="29">
        <v>11</v>
      </c>
      <c r="W18" s="29">
        <v>11</v>
      </c>
      <c r="X18" s="29">
        <v>5</v>
      </c>
      <c r="Y18" s="29">
        <v>5</v>
      </c>
      <c r="Z18" s="29">
        <v>7</v>
      </c>
      <c r="AA18" s="29">
        <v>8</v>
      </c>
      <c r="AB18" s="29">
        <v>11</v>
      </c>
      <c r="AC18" s="29">
        <v>11</v>
      </c>
      <c r="AD18" s="30">
        <v>2</v>
      </c>
      <c r="AE18" s="30">
        <v>2</v>
      </c>
      <c r="AF18" s="30">
        <v>2</v>
      </c>
      <c r="AG18" s="30">
        <v>2</v>
      </c>
      <c r="AH18" s="30">
        <v>2</v>
      </c>
      <c r="AI18" s="30">
        <v>2</v>
      </c>
      <c r="AJ18" s="29">
        <v>5</v>
      </c>
      <c r="AK18" s="36">
        <v>1</v>
      </c>
    </row>
    <row r="19" spans="1:37" s="21" customFormat="1" ht="16.2" customHeight="1" x14ac:dyDescent="0.3">
      <c r="A19" s="22">
        <v>16</v>
      </c>
      <c r="B19" s="27" t="s">
        <v>1819</v>
      </c>
      <c r="C19" s="28" t="s">
        <v>1820</v>
      </c>
      <c r="D19" s="28" t="s">
        <v>545</v>
      </c>
      <c r="E19" s="28" t="s">
        <v>1153</v>
      </c>
      <c r="F19" s="29">
        <v>5</v>
      </c>
      <c r="G19" s="29">
        <v>5</v>
      </c>
      <c r="H19" s="29">
        <v>4</v>
      </c>
      <c r="I19" s="29">
        <v>3</v>
      </c>
      <c r="J19" s="29">
        <v>5</v>
      </c>
      <c r="K19" s="29">
        <v>3</v>
      </c>
      <c r="L19" s="29">
        <v>5</v>
      </c>
      <c r="M19" s="29">
        <v>5</v>
      </c>
      <c r="N19" s="29">
        <v>4</v>
      </c>
      <c r="O19" s="29">
        <v>3</v>
      </c>
      <c r="P19" s="29">
        <v>5</v>
      </c>
      <c r="Q19" s="29">
        <v>3</v>
      </c>
      <c r="R19" s="29">
        <v>5</v>
      </c>
      <c r="S19" s="29">
        <v>5</v>
      </c>
      <c r="T19" s="29">
        <v>4</v>
      </c>
      <c r="U19" s="29">
        <v>3</v>
      </c>
      <c r="V19" s="29">
        <v>5</v>
      </c>
      <c r="W19" s="29">
        <v>3</v>
      </c>
      <c r="X19" s="29">
        <v>5</v>
      </c>
      <c r="Y19" s="29">
        <v>5</v>
      </c>
      <c r="Z19" s="29">
        <v>4</v>
      </c>
      <c r="AA19" s="29">
        <v>3</v>
      </c>
      <c r="AB19" s="29">
        <v>5</v>
      </c>
      <c r="AC19" s="29">
        <v>3</v>
      </c>
      <c r="AD19" s="30">
        <v>2</v>
      </c>
      <c r="AE19" s="30">
        <v>2</v>
      </c>
      <c r="AF19" s="30">
        <v>2</v>
      </c>
      <c r="AG19" s="30">
        <v>2</v>
      </c>
      <c r="AH19" s="30">
        <v>2</v>
      </c>
      <c r="AI19" s="30">
        <v>2</v>
      </c>
      <c r="AJ19" s="29">
        <v>5</v>
      </c>
      <c r="AK19" s="36">
        <v>1</v>
      </c>
    </row>
    <row r="20" spans="1:37" s="21" customFormat="1" ht="16.2" customHeight="1" x14ac:dyDescent="0.3">
      <c r="A20" s="22">
        <v>17</v>
      </c>
      <c r="B20" s="27" t="s">
        <v>1821</v>
      </c>
      <c r="C20" s="28" t="s">
        <v>1822</v>
      </c>
      <c r="D20" s="28" t="s">
        <v>545</v>
      </c>
      <c r="E20" s="28" t="s">
        <v>1156</v>
      </c>
      <c r="F20" s="29">
        <v>5</v>
      </c>
      <c r="G20" s="29">
        <v>5</v>
      </c>
      <c r="H20" s="29">
        <v>4</v>
      </c>
      <c r="I20" s="29">
        <v>6</v>
      </c>
      <c r="J20" s="29">
        <v>5</v>
      </c>
      <c r="K20" s="29">
        <v>7</v>
      </c>
      <c r="L20" s="29">
        <v>5</v>
      </c>
      <c r="M20" s="29">
        <v>5</v>
      </c>
      <c r="N20" s="29">
        <v>4</v>
      </c>
      <c r="O20" s="29">
        <v>6</v>
      </c>
      <c r="P20" s="29">
        <v>5</v>
      </c>
      <c r="Q20" s="29">
        <v>7</v>
      </c>
      <c r="R20" s="29">
        <v>5</v>
      </c>
      <c r="S20" s="29">
        <v>5</v>
      </c>
      <c r="T20" s="29">
        <v>4</v>
      </c>
      <c r="U20" s="29">
        <v>6</v>
      </c>
      <c r="V20" s="29">
        <v>5</v>
      </c>
      <c r="W20" s="29">
        <v>7</v>
      </c>
      <c r="X20" s="29">
        <v>5</v>
      </c>
      <c r="Y20" s="29">
        <v>5</v>
      </c>
      <c r="Z20" s="29">
        <v>4</v>
      </c>
      <c r="AA20" s="29">
        <v>6</v>
      </c>
      <c r="AB20" s="29">
        <v>5</v>
      </c>
      <c r="AC20" s="29">
        <v>7</v>
      </c>
      <c r="AD20" s="30">
        <v>2</v>
      </c>
      <c r="AE20" s="30">
        <v>2</v>
      </c>
      <c r="AF20" s="30">
        <v>2</v>
      </c>
      <c r="AG20" s="30">
        <v>2</v>
      </c>
      <c r="AH20" s="30">
        <v>2</v>
      </c>
      <c r="AI20" s="30">
        <v>2</v>
      </c>
      <c r="AJ20" s="29">
        <v>5</v>
      </c>
      <c r="AK20" s="36">
        <v>1</v>
      </c>
    </row>
    <row r="21" spans="1:37" s="21" customFormat="1" ht="16.2" customHeight="1" x14ac:dyDescent="0.3">
      <c r="A21" s="22">
        <v>18</v>
      </c>
      <c r="B21" s="27" t="s">
        <v>1823</v>
      </c>
      <c r="C21" s="28" t="s">
        <v>1824</v>
      </c>
      <c r="D21" s="28" t="s">
        <v>545</v>
      </c>
      <c r="E21" s="28" t="s">
        <v>590</v>
      </c>
      <c r="F21" s="29">
        <v>4</v>
      </c>
      <c r="G21" s="29">
        <v>4</v>
      </c>
      <c r="H21" s="29">
        <v>7</v>
      </c>
      <c r="I21" s="29">
        <v>6</v>
      </c>
      <c r="J21" s="29">
        <v>1</v>
      </c>
      <c r="K21" s="29">
        <v>5</v>
      </c>
      <c r="L21" s="29">
        <v>4</v>
      </c>
      <c r="M21" s="29">
        <v>4</v>
      </c>
      <c r="N21" s="29">
        <v>7</v>
      </c>
      <c r="O21" s="29">
        <v>6</v>
      </c>
      <c r="P21" s="29">
        <v>1</v>
      </c>
      <c r="Q21" s="29">
        <v>5</v>
      </c>
      <c r="R21" s="29">
        <v>4</v>
      </c>
      <c r="S21" s="29">
        <v>4</v>
      </c>
      <c r="T21" s="29">
        <v>7</v>
      </c>
      <c r="U21" s="29">
        <v>6</v>
      </c>
      <c r="V21" s="29">
        <v>1</v>
      </c>
      <c r="W21" s="29">
        <v>5</v>
      </c>
      <c r="X21" s="29">
        <v>4</v>
      </c>
      <c r="Y21" s="29">
        <v>4</v>
      </c>
      <c r="Z21" s="29">
        <v>7</v>
      </c>
      <c r="AA21" s="29">
        <v>6</v>
      </c>
      <c r="AB21" s="29">
        <v>1</v>
      </c>
      <c r="AC21" s="29">
        <v>5</v>
      </c>
      <c r="AD21" s="30">
        <v>2</v>
      </c>
      <c r="AE21" s="30">
        <v>2</v>
      </c>
      <c r="AF21" s="30">
        <v>2</v>
      </c>
      <c r="AG21" s="30">
        <v>2</v>
      </c>
      <c r="AH21" s="30">
        <v>2</v>
      </c>
      <c r="AI21" s="30">
        <v>2</v>
      </c>
      <c r="AJ21" s="29">
        <v>4</v>
      </c>
      <c r="AK21" s="36">
        <v>1</v>
      </c>
    </row>
    <row r="22" spans="1:37" s="21" customFormat="1" ht="16.2" customHeight="1" x14ac:dyDescent="0.3">
      <c r="A22" s="22">
        <v>19</v>
      </c>
      <c r="B22" s="27" t="s">
        <v>1825</v>
      </c>
      <c r="C22" s="28" t="s">
        <v>1826</v>
      </c>
      <c r="D22" s="28" t="s">
        <v>545</v>
      </c>
      <c r="E22" s="28" t="s">
        <v>593</v>
      </c>
      <c r="F22" s="29">
        <v>7</v>
      </c>
      <c r="G22" s="29">
        <v>7</v>
      </c>
      <c r="H22" s="29">
        <v>13</v>
      </c>
      <c r="I22" s="29">
        <v>10</v>
      </c>
      <c r="J22" s="29">
        <v>12</v>
      </c>
      <c r="K22" s="29">
        <v>11</v>
      </c>
      <c r="L22" s="29">
        <v>7</v>
      </c>
      <c r="M22" s="29">
        <v>7</v>
      </c>
      <c r="N22" s="29">
        <v>13</v>
      </c>
      <c r="O22" s="29">
        <v>10</v>
      </c>
      <c r="P22" s="29">
        <v>12</v>
      </c>
      <c r="Q22" s="29">
        <v>11</v>
      </c>
      <c r="R22" s="29">
        <v>7</v>
      </c>
      <c r="S22" s="29">
        <v>7</v>
      </c>
      <c r="T22" s="29">
        <v>13</v>
      </c>
      <c r="U22" s="29">
        <v>10</v>
      </c>
      <c r="V22" s="29">
        <v>12</v>
      </c>
      <c r="W22" s="29">
        <v>11</v>
      </c>
      <c r="X22" s="29">
        <v>7</v>
      </c>
      <c r="Y22" s="29">
        <v>7</v>
      </c>
      <c r="Z22" s="29">
        <v>13</v>
      </c>
      <c r="AA22" s="29">
        <v>10</v>
      </c>
      <c r="AB22" s="29">
        <v>12</v>
      </c>
      <c r="AC22" s="29">
        <v>11</v>
      </c>
      <c r="AD22" s="30">
        <v>2</v>
      </c>
      <c r="AE22" s="30">
        <v>2</v>
      </c>
      <c r="AF22" s="30">
        <v>2</v>
      </c>
      <c r="AG22" s="30">
        <v>2</v>
      </c>
      <c r="AH22" s="30">
        <v>2</v>
      </c>
      <c r="AI22" s="30">
        <v>2</v>
      </c>
      <c r="AJ22" s="29">
        <v>7</v>
      </c>
      <c r="AK22" s="36">
        <v>1</v>
      </c>
    </row>
    <row r="23" spans="1:37" s="21" customFormat="1" ht="16.2" customHeight="1" x14ac:dyDescent="0.3">
      <c r="A23" s="22">
        <v>20</v>
      </c>
      <c r="B23" s="27" t="s">
        <v>1827</v>
      </c>
      <c r="C23" s="28" t="s">
        <v>1828</v>
      </c>
      <c r="D23" s="28" t="s">
        <v>545</v>
      </c>
      <c r="E23" s="28" t="s">
        <v>381</v>
      </c>
      <c r="F23" s="29">
        <v>5</v>
      </c>
      <c r="G23" s="29">
        <v>5</v>
      </c>
      <c r="H23" s="29">
        <v>2</v>
      </c>
      <c r="I23" s="29">
        <v>4</v>
      </c>
      <c r="J23" s="29">
        <v>4</v>
      </c>
      <c r="K23" s="29">
        <v>3</v>
      </c>
      <c r="L23" s="29">
        <v>5</v>
      </c>
      <c r="M23" s="29">
        <v>5</v>
      </c>
      <c r="N23" s="29">
        <v>2</v>
      </c>
      <c r="O23" s="29">
        <v>4</v>
      </c>
      <c r="P23" s="29">
        <v>4</v>
      </c>
      <c r="Q23" s="29">
        <v>3</v>
      </c>
      <c r="R23" s="29">
        <v>5</v>
      </c>
      <c r="S23" s="29">
        <v>5</v>
      </c>
      <c r="T23" s="29">
        <v>2</v>
      </c>
      <c r="U23" s="29">
        <v>4</v>
      </c>
      <c r="V23" s="29">
        <v>4</v>
      </c>
      <c r="W23" s="29">
        <v>3</v>
      </c>
      <c r="X23" s="29">
        <v>5</v>
      </c>
      <c r="Y23" s="29">
        <v>5</v>
      </c>
      <c r="Z23" s="29">
        <v>2</v>
      </c>
      <c r="AA23" s="29">
        <v>4</v>
      </c>
      <c r="AB23" s="29">
        <v>4</v>
      </c>
      <c r="AC23" s="29">
        <v>3</v>
      </c>
      <c r="AD23" s="30">
        <v>2</v>
      </c>
      <c r="AE23" s="30">
        <v>2</v>
      </c>
      <c r="AF23" s="30">
        <v>2</v>
      </c>
      <c r="AG23" s="30">
        <v>2</v>
      </c>
      <c r="AH23" s="30">
        <v>2</v>
      </c>
      <c r="AI23" s="30">
        <v>2</v>
      </c>
      <c r="AJ23" s="29">
        <v>5</v>
      </c>
      <c r="AK23" s="36">
        <v>1</v>
      </c>
    </row>
    <row r="24" spans="1:37" s="21" customFormat="1" ht="16.2" customHeight="1" x14ac:dyDescent="0.3">
      <c r="A24" s="22">
        <v>21</v>
      </c>
      <c r="B24" s="27" t="s">
        <v>1829</v>
      </c>
      <c r="C24" s="28" t="s">
        <v>1830</v>
      </c>
      <c r="D24" s="28" t="s">
        <v>545</v>
      </c>
      <c r="E24" s="28" t="s">
        <v>952</v>
      </c>
      <c r="F24" s="29">
        <v>1</v>
      </c>
      <c r="G24" s="29">
        <v>1</v>
      </c>
      <c r="H24" s="29">
        <v>2</v>
      </c>
      <c r="I24" s="29">
        <v>2</v>
      </c>
      <c r="J24" s="29">
        <v>1</v>
      </c>
      <c r="K24" s="29">
        <v>2</v>
      </c>
      <c r="L24" s="29">
        <v>1</v>
      </c>
      <c r="M24" s="29">
        <v>1</v>
      </c>
      <c r="N24" s="29">
        <v>2</v>
      </c>
      <c r="O24" s="29">
        <v>2</v>
      </c>
      <c r="P24" s="29">
        <v>1</v>
      </c>
      <c r="Q24" s="29">
        <v>2</v>
      </c>
      <c r="R24" s="29">
        <v>1</v>
      </c>
      <c r="S24" s="29">
        <v>1</v>
      </c>
      <c r="T24" s="29">
        <v>2</v>
      </c>
      <c r="U24" s="29">
        <v>2</v>
      </c>
      <c r="V24" s="29">
        <v>1</v>
      </c>
      <c r="W24" s="29">
        <v>2</v>
      </c>
      <c r="X24" s="29">
        <v>1</v>
      </c>
      <c r="Y24" s="29">
        <v>1</v>
      </c>
      <c r="Z24" s="29">
        <v>2</v>
      </c>
      <c r="AA24" s="29">
        <v>2</v>
      </c>
      <c r="AB24" s="29">
        <v>1</v>
      </c>
      <c r="AC24" s="29">
        <v>2</v>
      </c>
      <c r="AD24" s="30">
        <v>2</v>
      </c>
      <c r="AE24" s="30">
        <v>2</v>
      </c>
      <c r="AF24" s="30">
        <v>2</v>
      </c>
      <c r="AG24" s="30">
        <v>2</v>
      </c>
      <c r="AH24" s="30">
        <v>2</v>
      </c>
      <c r="AI24" s="30">
        <v>2</v>
      </c>
      <c r="AJ24" s="29">
        <v>1</v>
      </c>
      <c r="AK24" s="36">
        <v>1</v>
      </c>
    </row>
    <row r="25" spans="1:37" s="21" customFormat="1" ht="16.2" customHeight="1" x14ac:dyDescent="0.3">
      <c r="A25" s="22">
        <v>22</v>
      </c>
      <c r="B25" s="27" t="s">
        <v>1831</v>
      </c>
      <c r="C25" s="28" t="s">
        <v>595</v>
      </c>
      <c r="D25" s="28" t="s">
        <v>545</v>
      </c>
      <c r="E25" s="28" t="s">
        <v>387</v>
      </c>
      <c r="F25" s="29">
        <v>12</v>
      </c>
      <c r="G25" s="29">
        <v>12</v>
      </c>
      <c r="H25" s="29">
        <v>5</v>
      </c>
      <c r="I25" s="29">
        <v>10</v>
      </c>
      <c r="J25" s="29">
        <v>8</v>
      </c>
      <c r="K25" s="29">
        <v>10</v>
      </c>
      <c r="L25" s="29">
        <v>12</v>
      </c>
      <c r="M25" s="29">
        <v>12</v>
      </c>
      <c r="N25" s="29">
        <v>5</v>
      </c>
      <c r="O25" s="29">
        <v>10</v>
      </c>
      <c r="P25" s="29">
        <v>8</v>
      </c>
      <c r="Q25" s="29">
        <v>10</v>
      </c>
      <c r="R25" s="29">
        <v>12</v>
      </c>
      <c r="S25" s="29">
        <v>12</v>
      </c>
      <c r="T25" s="29">
        <v>5</v>
      </c>
      <c r="U25" s="29">
        <v>10</v>
      </c>
      <c r="V25" s="29">
        <v>8</v>
      </c>
      <c r="W25" s="29">
        <v>10</v>
      </c>
      <c r="X25" s="29">
        <v>12</v>
      </c>
      <c r="Y25" s="29">
        <v>12</v>
      </c>
      <c r="Z25" s="29">
        <v>5</v>
      </c>
      <c r="AA25" s="29">
        <v>10</v>
      </c>
      <c r="AB25" s="29">
        <v>8</v>
      </c>
      <c r="AC25" s="29">
        <v>10</v>
      </c>
      <c r="AD25" s="30">
        <v>2</v>
      </c>
      <c r="AE25" s="30">
        <v>2</v>
      </c>
      <c r="AF25" s="30">
        <v>2</v>
      </c>
      <c r="AG25" s="30">
        <v>2</v>
      </c>
      <c r="AH25" s="30">
        <v>2</v>
      </c>
      <c r="AI25" s="30">
        <v>2</v>
      </c>
      <c r="AJ25" s="29">
        <v>12</v>
      </c>
      <c r="AK25" s="36">
        <v>1</v>
      </c>
    </row>
    <row r="26" spans="1:37" s="21" customFormat="1" ht="16.2" customHeight="1" x14ac:dyDescent="0.3">
      <c r="A26" s="22">
        <v>23</v>
      </c>
      <c r="B26" s="27" t="s">
        <v>1832</v>
      </c>
      <c r="C26" s="28" t="s">
        <v>1833</v>
      </c>
      <c r="D26" s="28" t="s">
        <v>545</v>
      </c>
      <c r="E26" s="28" t="s">
        <v>598</v>
      </c>
      <c r="F26" s="29">
        <v>10</v>
      </c>
      <c r="G26" s="29">
        <v>10</v>
      </c>
      <c r="H26" s="29">
        <v>14</v>
      </c>
      <c r="I26" s="29">
        <v>10</v>
      </c>
      <c r="J26" s="29">
        <v>12</v>
      </c>
      <c r="K26" s="29">
        <v>6</v>
      </c>
      <c r="L26" s="29">
        <v>10</v>
      </c>
      <c r="M26" s="29">
        <v>10</v>
      </c>
      <c r="N26" s="29">
        <v>14</v>
      </c>
      <c r="O26" s="29">
        <v>10</v>
      </c>
      <c r="P26" s="29">
        <v>12</v>
      </c>
      <c r="Q26" s="29">
        <v>6</v>
      </c>
      <c r="R26" s="29">
        <v>10</v>
      </c>
      <c r="S26" s="29">
        <v>10</v>
      </c>
      <c r="T26" s="29">
        <v>14</v>
      </c>
      <c r="U26" s="29">
        <v>10</v>
      </c>
      <c r="V26" s="29">
        <v>12</v>
      </c>
      <c r="W26" s="29">
        <v>6</v>
      </c>
      <c r="X26" s="29">
        <v>10</v>
      </c>
      <c r="Y26" s="29">
        <v>10</v>
      </c>
      <c r="Z26" s="29">
        <v>14</v>
      </c>
      <c r="AA26" s="29">
        <v>10</v>
      </c>
      <c r="AB26" s="29">
        <v>12</v>
      </c>
      <c r="AC26" s="29">
        <v>6</v>
      </c>
      <c r="AD26" s="30">
        <v>2</v>
      </c>
      <c r="AE26" s="30">
        <v>2</v>
      </c>
      <c r="AF26" s="30">
        <v>2</v>
      </c>
      <c r="AG26" s="30">
        <v>2</v>
      </c>
      <c r="AH26" s="30">
        <v>2</v>
      </c>
      <c r="AI26" s="30">
        <v>2</v>
      </c>
      <c r="AJ26" s="29">
        <v>10</v>
      </c>
      <c r="AK26" s="36">
        <v>1</v>
      </c>
    </row>
    <row r="27" spans="1:37" s="21" customFormat="1" ht="16.2" customHeight="1" x14ac:dyDescent="0.3">
      <c r="A27" s="22">
        <v>24</v>
      </c>
      <c r="B27" s="27" t="s">
        <v>1834</v>
      </c>
      <c r="C27" s="28" t="s">
        <v>1835</v>
      </c>
      <c r="D27" s="28" t="s">
        <v>545</v>
      </c>
      <c r="E27" s="28" t="s">
        <v>1836</v>
      </c>
      <c r="F27" s="29">
        <v>1</v>
      </c>
      <c r="G27" s="29">
        <v>1</v>
      </c>
      <c r="H27" s="29">
        <v>2</v>
      </c>
      <c r="I27" s="29">
        <v>2</v>
      </c>
      <c r="J27" s="29">
        <v>1</v>
      </c>
      <c r="K27" s="29">
        <v>1</v>
      </c>
      <c r="L27" s="29">
        <v>1</v>
      </c>
      <c r="M27" s="29">
        <v>1</v>
      </c>
      <c r="N27" s="29">
        <v>2</v>
      </c>
      <c r="O27" s="29">
        <v>2</v>
      </c>
      <c r="P27" s="29">
        <v>1</v>
      </c>
      <c r="Q27" s="29">
        <v>1</v>
      </c>
      <c r="R27" s="29">
        <v>1</v>
      </c>
      <c r="S27" s="29">
        <v>1</v>
      </c>
      <c r="T27" s="29">
        <v>2</v>
      </c>
      <c r="U27" s="29">
        <v>2</v>
      </c>
      <c r="V27" s="29">
        <v>1</v>
      </c>
      <c r="W27" s="29">
        <v>1</v>
      </c>
      <c r="X27" s="29">
        <v>1</v>
      </c>
      <c r="Y27" s="29">
        <v>1</v>
      </c>
      <c r="Z27" s="29">
        <v>2</v>
      </c>
      <c r="AA27" s="29">
        <v>2</v>
      </c>
      <c r="AB27" s="29">
        <v>1</v>
      </c>
      <c r="AC27" s="29">
        <v>1</v>
      </c>
      <c r="AD27" s="30">
        <v>2</v>
      </c>
      <c r="AE27" s="30">
        <v>2</v>
      </c>
      <c r="AF27" s="30">
        <v>2</v>
      </c>
      <c r="AG27" s="30">
        <v>2</v>
      </c>
      <c r="AH27" s="30">
        <v>2</v>
      </c>
      <c r="AI27" s="30">
        <v>2</v>
      </c>
      <c r="AJ27" s="29">
        <v>1</v>
      </c>
      <c r="AK27" s="36">
        <v>1</v>
      </c>
    </row>
    <row r="28" spans="1:37" s="21" customFormat="1" ht="16.2" customHeight="1" x14ac:dyDescent="0.3">
      <c r="A28" s="22">
        <v>25</v>
      </c>
      <c r="B28" s="27" t="s">
        <v>1837</v>
      </c>
      <c r="C28" s="28" t="s">
        <v>1838</v>
      </c>
      <c r="D28" s="28" t="s">
        <v>545</v>
      </c>
      <c r="E28" s="28" t="s">
        <v>1839</v>
      </c>
      <c r="F28" s="29">
        <v>1</v>
      </c>
      <c r="G28" s="29">
        <v>1</v>
      </c>
      <c r="H28" s="29">
        <v>3</v>
      </c>
      <c r="I28" s="29">
        <v>3</v>
      </c>
      <c r="J28" s="29">
        <v>1</v>
      </c>
      <c r="K28" s="29">
        <v>1</v>
      </c>
      <c r="L28" s="29">
        <v>1</v>
      </c>
      <c r="M28" s="29">
        <v>1</v>
      </c>
      <c r="N28" s="29">
        <v>3</v>
      </c>
      <c r="O28" s="29">
        <v>3</v>
      </c>
      <c r="P28" s="29">
        <v>1</v>
      </c>
      <c r="Q28" s="29">
        <v>1</v>
      </c>
      <c r="R28" s="29">
        <v>1</v>
      </c>
      <c r="S28" s="29">
        <v>1</v>
      </c>
      <c r="T28" s="29">
        <v>3</v>
      </c>
      <c r="U28" s="29">
        <v>3</v>
      </c>
      <c r="V28" s="29">
        <v>1</v>
      </c>
      <c r="W28" s="29">
        <v>1</v>
      </c>
      <c r="X28" s="29">
        <v>1</v>
      </c>
      <c r="Y28" s="29">
        <v>1</v>
      </c>
      <c r="Z28" s="29">
        <v>3</v>
      </c>
      <c r="AA28" s="29">
        <v>3</v>
      </c>
      <c r="AB28" s="29">
        <v>1</v>
      </c>
      <c r="AC28" s="29">
        <v>1</v>
      </c>
      <c r="AD28" s="30">
        <v>2</v>
      </c>
      <c r="AE28" s="30">
        <v>2</v>
      </c>
      <c r="AF28" s="30">
        <v>2</v>
      </c>
      <c r="AG28" s="30">
        <v>2</v>
      </c>
      <c r="AH28" s="30">
        <v>2</v>
      </c>
      <c r="AI28" s="30">
        <v>2</v>
      </c>
      <c r="AJ28" s="29">
        <v>1</v>
      </c>
      <c r="AK28" s="36">
        <v>1</v>
      </c>
    </row>
    <row r="29" spans="1:37" s="21" customFormat="1" ht="16.2" customHeight="1" x14ac:dyDescent="0.3">
      <c r="A29" s="22">
        <v>26</v>
      </c>
      <c r="B29" s="27" t="s">
        <v>1840</v>
      </c>
      <c r="C29" s="28" t="s">
        <v>1841</v>
      </c>
      <c r="D29" s="28" t="s">
        <v>545</v>
      </c>
      <c r="E29" s="28" t="s">
        <v>1159</v>
      </c>
      <c r="F29" s="29">
        <v>3</v>
      </c>
      <c r="G29" s="29">
        <v>3</v>
      </c>
      <c r="H29" s="29">
        <v>3</v>
      </c>
      <c r="I29" s="29">
        <v>5</v>
      </c>
      <c r="J29" s="29">
        <v>3</v>
      </c>
      <c r="K29" s="29">
        <v>2</v>
      </c>
      <c r="L29" s="29">
        <v>3</v>
      </c>
      <c r="M29" s="29">
        <v>3</v>
      </c>
      <c r="N29" s="29">
        <v>3</v>
      </c>
      <c r="O29" s="29">
        <v>5</v>
      </c>
      <c r="P29" s="29">
        <v>3</v>
      </c>
      <c r="Q29" s="29">
        <v>2</v>
      </c>
      <c r="R29" s="29">
        <v>3</v>
      </c>
      <c r="S29" s="29">
        <v>3</v>
      </c>
      <c r="T29" s="29">
        <v>3</v>
      </c>
      <c r="U29" s="29">
        <v>5</v>
      </c>
      <c r="V29" s="29">
        <v>3</v>
      </c>
      <c r="W29" s="29">
        <v>2</v>
      </c>
      <c r="X29" s="29">
        <v>3</v>
      </c>
      <c r="Y29" s="29">
        <v>3</v>
      </c>
      <c r="Z29" s="29">
        <v>3</v>
      </c>
      <c r="AA29" s="29">
        <v>5</v>
      </c>
      <c r="AB29" s="29">
        <v>3</v>
      </c>
      <c r="AC29" s="29">
        <v>2</v>
      </c>
      <c r="AD29" s="30">
        <v>2</v>
      </c>
      <c r="AE29" s="30">
        <v>2</v>
      </c>
      <c r="AF29" s="30">
        <v>2</v>
      </c>
      <c r="AG29" s="30">
        <v>2</v>
      </c>
      <c r="AH29" s="30">
        <v>2</v>
      </c>
      <c r="AI29" s="30">
        <v>2</v>
      </c>
      <c r="AJ29" s="29">
        <v>3</v>
      </c>
      <c r="AK29" s="36">
        <v>1</v>
      </c>
    </row>
    <row r="30" spans="1:37" s="21" customFormat="1" ht="16.2" customHeight="1" x14ac:dyDescent="0.3">
      <c r="A30" s="22">
        <v>27</v>
      </c>
      <c r="B30" s="27" t="s">
        <v>1842</v>
      </c>
      <c r="C30" s="28" t="s">
        <v>600</v>
      </c>
      <c r="D30" s="28" t="s">
        <v>545</v>
      </c>
      <c r="E30" s="28" t="s">
        <v>601</v>
      </c>
      <c r="F30" s="29">
        <v>9</v>
      </c>
      <c r="G30" s="29">
        <v>9</v>
      </c>
      <c r="H30" s="29">
        <v>12</v>
      </c>
      <c r="I30" s="29">
        <v>8</v>
      </c>
      <c r="J30" s="29">
        <v>10</v>
      </c>
      <c r="K30" s="29">
        <v>12</v>
      </c>
      <c r="L30" s="29">
        <v>9</v>
      </c>
      <c r="M30" s="29">
        <v>9</v>
      </c>
      <c r="N30" s="29">
        <v>12</v>
      </c>
      <c r="O30" s="29">
        <v>8</v>
      </c>
      <c r="P30" s="29">
        <v>10</v>
      </c>
      <c r="Q30" s="29">
        <v>12</v>
      </c>
      <c r="R30" s="29">
        <v>9</v>
      </c>
      <c r="S30" s="29">
        <v>9</v>
      </c>
      <c r="T30" s="29">
        <v>12</v>
      </c>
      <c r="U30" s="29">
        <v>8</v>
      </c>
      <c r="V30" s="29">
        <v>10</v>
      </c>
      <c r="W30" s="29">
        <v>12</v>
      </c>
      <c r="X30" s="29">
        <v>9</v>
      </c>
      <c r="Y30" s="29">
        <v>9</v>
      </c>
      <c r="Z30" s="29">
        <v>12</v>
      </c>
      <c r="AA30" s="29">
        <v>8</v>
      </c>
      <c r="AB30" s="29">
        <v>10</v>
      </c>
      <c r="AC30" s="29">
        <v>12</v>
      </c>
      <c r="AD30" s="30">
        <v>2</v>
      </c>
      <c r="AE30" s="30">
        <v>2</v>
      </c>
      <c r="AF30" s="30">
        <v>2</v>
      </c>
      <c r="AG30" s="30">
        <v>2</v>
      </c>
      <c r="AH30" s="30">
        <v>2</v>
      </c>
      <c r="AI30" s="30">
        <v>2</v>
      </c>
      <c r="AJ30" s="29">
        <v>9</v>
      </c>
      <c r="AK30" s="36">
        <v>1</v>
      </c>
    </row>
    <row r="31" spans="1:37" s="21" customFormat="1" ht="16.2" customHeight="1" x14ac:dyDescent="0.3">
      <c r="A31" s="22">
        <v>28</v>
      </c>
      <c r="B31" s="27" t="s">
        <v>1843</v>
      </c>
      <c r="C31" s="28" t="s">
        <v>1844</v>
      </c>
      <c r="D31" s="28" t="s">
        <v>545</v>
      </c>
      <c r="E31" s="28" t="s">
        <v>399</v>
      </c>
      <c r="F31" s="29">
        <v>4</v>
      </c>
      <c r="G31" s="29">
        <v>4</v>
      </c>
      <c r="H31" s="29">
        <v>10</v>
      </c>
      <c r="I31" s="29">
        <v>1</v>
      </c>
      <c r="J31" s="29">
        <v>1</v>
      </c>
      <c r="K31" s="29">
        <v>7</v>
      </c>
      <c r="L31" s="29">
        <v>4</v>
      </c>
      <c r="M31" s="29">
        <v>4</v>
      </c>
      <c r="N31" s="29">
        <v>10</v>
      </c>
      <c r="O31" s="29">
        <v>1</v>
      </c>
      <c r="P31" s="29">
        <v>1</v>
      </c>
      <c r="Q31" s="29">
        <v>7</v>
      </c>
      <c r="R31" s="29">
        <v>4</v>
      </c>
      <c r="S31" s="29">
        <v>4</v>
      </c>
      <c r="T31" s="29">
        <v>10</v>
      </c>
      <c r="U31" s="29">
        <v>1</v>
      </c>
      <c r="V31" s="29">
        <v>1</v>
      </c>
      <c r="W31" s="29">
        <v>7</v>
      </c>
      <c r="X31" s="29">
        <v>4</v>
      </c>
      <c r="Y31" s="29">
        <v>4</v>
      </c>
      <c r="Z31" s="29">
        <v>10</v>
      </c>
      <c r="AA31" s="29">
        <v>1</v>
      </c>
      <c r="AB31" s="29">
        <v>1</v>
      </c>
      <c r="AC31" s="29">
        <v>7</v>
      </c>
      <c r="AD31" s="30">
        <v>2</v>
      </c>
      <c r="AE31" s="30">
        <v>2</v>
      </c>
      <c r="AF31" s="30">
        <v>2</v>
      </c>
      <c r="AG31" s="30">
        <v>2</v>
      </c>
      <c r="AH31" s="30">
        <v>2</v>
      </c>
      <c r="AI31" s="30">
        <v>2</v>
      </c>
      <c r="AJ31" s="29">
        <v>4</v>
      </c>
      <c r="AK31" s="36">
        <v>1</v>
      </c>
    </row>
    <row r="32" spans="1:37" s="21" customFormat="1" ht="16.2" customHeight="1" x14ac:dyDescent="0.3">
      <c r="A32" s="22">
        <v>29</v>
      </c>
      <c r="B32" s="27" t="s">
        <v>1845</v>
      </c>
      <c r="C32" s="28" t="s">
        <v>1846</v>
      </c>
      <c r="D32" s="28" t="s">
        <v>545</v>
      </c>
      <c r="E32" s="28" t="s">
        <v>1164</v>
      </c>
      <c r="F32" s="29">
        <v>6</v>
      </c>
      <c r="G32" s="29">
        <v>6</v>
      </c>
      <c r="H32" s="29">
        <v>1</v>
      </c>
      <c r="I32" s="29">
        <v>4</v>
      </c>
      <c r="J32" s="29">
        <v>3</v>
      </c>
      <c r="K32" s="29">
        <v>1</v>
      </c>
      <c r="L32" s="29">
        <v>6</v>
      </c>
      <c r="M32" s="29">
        <v>6</v>
      </c>
      <c r="N32" s="29">
        <v>1</v>
      </c>
      <c r="O32" s="29">
        <v>4</v>
      </c>
      <c r="P32" s="29">
        <v>3</v>
      </c>
      <c r="Q32" s="29">
        <v>1</v>
      </c>
      <c r="R32" s="29">
        <v>6</v>
      </c>
      <c r="S32" s="29">
        <v>6</v>
      </c>
      <c r="T32" s="29">
        <v>1</v>
      </c>
      <c r="U32" s="29">
        <v>4</v>
      </c>
      <c r="V32" s="29">
        <v>3</v>
      </c>
      <c r="W32" s="29">
        <v>1</v>
      </c>
      <c r="X32" s="29">
        <v>6</v>
      </c>
      <c r="Y32" s="29">
        <v>6</v>
      </c>
      <c r="Z32" s="29">
        <v>1</v>
      </c>
      <c r="AA32" s="29">
        <v>4</v>
      </c>
      <c r="AB32" s="29">
        <v>3</v>
      </c>
      <c r="AC32" s="29">
        <v>1</v>
      </c>
      <c r="AD32" s="30">
        <v>2</v>
      </c>
      <c r="AE32" s="30">
        <v>2</v>
      </c>
      <c r="AF32" s="30">
        <v>2</v>
      </c>
      <c r="AG32" s="30">
        <v>2</v>
      </c>
      <c r="AH32" s="30">
        <v>2</v>
      </c>
      <c r="AI32" s="30">
        <v>2</v>
      </c>
      <c r="AJ32" s="29">
        <v>6</v>
      </c>
      <c r="AK32" s="36">
        <v>1</v>
      </c>
    </row>
    <row r="33" spans="1:37" s="21" customFormat="1" ht="16.2" customHeight="1" x14ac:dyDescent="0.3">
      <c r="A33" s="22">
        <v>30</v>
      </c>
      <c r="B33" s="27" t="s">
        <v>1847</v>
      </c>
      <c r="C33" s="28" t="s">
        <v>1848</v>
      </c>
      <c r="D33" s="28" t="s">
        <v>545</v>
      </c>
      <c r="E33" s="28" t="s">
        <v>1167</v>
      </c>
      <c r="F33" s="29">
        <v>6</v>
      </c>
      <c r="G33" s="29">
        <v>6</v>
      </c>
      <c r="H33" s="29">
        <v>3</v>
      </c>
      <c r="I33" s="29">
        <v>5</v>
      </c>
      <c r="J33" s="29">
        <v>4</v>
      </c>
      <c r="K33" s="29">
        <v>7</v>
      </c>
      <c r="L33" s="29">
        <v>6</v>
      </c>
      <c r="M33" s="29">
        <v>6</v>
      </c>
      <c r="N33" s="29">
        <v>3</v>
      </c>
      <c r="O33" s="29">
        <v>5</v>
      </c>
      <c r="P33" s="29">
        <v>4</v>
      </c>
      <c r="Q33" s="29">
        <v>7</v>
      </c>
      <c r="R33" s="29">
        <v>6</v>
      </c>
      <c r="S33" s="29">
        <v>6</v>
      </c>
      <c r="T33" s="29">
        <v>3</v>
      </c>
      <c r="U33" s="29">
        <v>5</v>
      </c>
      <c r="V33" s="29">
        <v>4</v>
      </c>
      <c r="W33" s="29">
        <v>7</v>
      </c>
      <c r="X33" s="29">
        <v>6</v>
      </c>
      <c r="Y33" s="29">
        <v>6</v>
      </c>
      <c r="Z33" s="29">
        <v>3</v>
      </c>
      <c r="AA33" s="29">
        <v>5</v>
      </c>
      <c r="AB33" s="29">
        <v>4</v>
      </c>
      <c r="AC33" s="29">
        <v>7</v>
      </c>
      <c r="AD33" s="30">
        <v>2</v>
      </c>
      <c r="AE33" s="30">
        <v>2</v>
      </c>
      <c r="AF33" s="30">
        <v>2</v>
      </c>
      <c r="AG33" s="30">
        <v>2</v>
      </c>
      <c r="AH33" s="30">
        <v>2</v>
      </c>
      <c r="AI33" s="30">
        <v>2</v>
      </c>
      <c r="AJ33" s="29">
        <v>6</v>
      </c>
      <c r="AK33" s="36">
        <v>1</v>
      </c>
    </row>
    <row r="34" spans="1:37" s="21" customFormat="1" ht="16.2" customHeight="1" x14ac:dyDescent="0.3">
      <c r="A34" s="22">
        <v>31</v>
      </c>
      <c r="B34" s="27" t="s">
        <v>1849</v>
      </c>
      <c r="C34" s="28" t="s">
        <v>1850</v>
      </c>
      <c r="D34" s="28" t="s">
        <v>545</v>
      </c>
      <c r="E34" s="28" t="s">
        <v>852</v>
      </c>
      <c r="F34" s="29">
        <v>1</v>
      </c>
      <c r="G34" s="29">
        <v>1</v>
      </c>
      <c r="H34" s="29">
        <v>3</v>
      </c>
      <c r="I34" s="29">
        <v>3</v>
      </c>
      <c r="J34" s="29">
        <v>1</v>
      </c>
      <c r="K34" s="29">
        <v>2</v>
      </c>
      <c r="L34" s="29">
        <v>1</v>
      </c>
      <c r="M34" s="29">
        <v>1</v>
      </c>
      <c r="N34" s="29">
        <v>3</v>
      </c>
      <c r="O34" s="29">
        <v>3</v>
      </c>
      <c r="P34" s="29">
        <v>1</v>
      </c>
      <c r="Q34" s="29">
        <v>2</v>
      </c>
      <c r="R34" s="29">
        <v>1</v>
      </c>
      <c r="S34" s="29">
        <v>1</v>
      </c>
      <c r="T34" s="29">
        <v>3</v>
      </c>
      <c r="U34" s="29">
        <v>3</v>
      </c>
      <c r="V34" s="29">
        <v>1</v>
      </c>
      <c r="W34" s="29">
        <v>2</v>
      </c>
      <c r="X34" s="29">
        <v>1</v>
      </c>
      <c r="Y34" s="29">
        <v>1</v>
      </c>
      <c r="Z34" s="29">
        <v>3</v>
      </c>
      <c r="AA34" s="29">
        <v>3</v>
      </c>
      <c r="AB34" s="29">
        <v>1</v>
      </c>
      <c r="AC34" s="29">
        <v>2</v>
      </c>
      <c r="AD34" s="30">
        <v>2</v>
      </c>
      <c r="AE34" s="30">
        <v>2</v>
      </c>
      <c r="AF34" s="30">
        <v>2</v>
      </c>
      <c r="AG34" s="30">
        <v>2</v>
      </c>
      <c r="AH34" s="30">
        <v>2</v>
      </c>
      <c r="AI34" s="30">
        <v>2</v>
      </c>
      <c r="AJ34" s="29">
        <v>1</v>
      </c>
      <c r="AK34" s="36">
        <v>1</v>
      </c>
    </row>
    <row r="35" spans="1:37" s="21" customFormat="1" ht="16.2" customHeight="1" x14ac:dyDescent="0.3">
      <c r="A35" s="22">
        <v>32</v>
      </c>
      <c r="B35" s="27" t="s">
        <v>1851</v>
      </c>
      <c r="C35" s="28" t="s">
        <v>1852</v>
      </c>
      <c r="D35" s="28" t="s">
        <v>545</v>
      </c>
      <c r="E35" s="28" t="s">
        <v>1853</v>
      </c>
      <c r="F35" s="29">
        <v>9</v>
      </c>
      <c r="G35" s="29">
        <v>9</v>
      </c>
      <c r="H35" s="29">
        <v>9</v>
      </c>
      <c r="I35" s="29">
        <v>15</v>
      </c>
      <c r="J35" s="29">
        <v>8</v>
      </c>
      <c r="K35" s="29">
        <v>16</v>
      </c>
      <c r="L35" s="29">
        <v>9</v>
      </c>
      <c r="M35" s="29">
        <v>9</v>
      </c>
      <c r="N35" s="29">
        <v>9</v>
      </c>
      <c r="O35" s="29">
        <v>15</v>
      </c>
      <c r="P35" s="29">
        <v>8</v>
      </c>
      <c r="Q35" s="29">
        <v>16</v>
      </c>
      <c r="R35" s="29">
        <v>9</v>
      </c>
      <c r="S35" s="29">
        <v>9</v>
      </c>
      <c r="T35" s="29">
        <v>9</v>
      </c>
      <c r="U35" s="29">
        <v>15</v>
      </c>
      <c r="V35" s="29">
        <v>8</v>
      </c>
      <c r="W35" s="29">
        <v>16</v>
      </c>
      <c r="X35" s="29">
        <v>9</v>
      </c>
      <c r="Y35" s="29">
        <v>9</v>
      </c>
      <c r="Z35" s="29">
        <v>9</v>
      </c>
      <c r="AA35" s="29">
        <v>15</v>
      </c>
      <c r="AB35" s="29">
        <v>8</v>
      </c>
      <c r="AC35" s="29">
        <v>16</v>
      </c>
      <c r="AD35" s="30">
        <v>2</v>
      </c>
      <c r="AE35" s="30">
        <v>2</v>
      </c>
      <c r="AF35" s="30">
        <v>2</v>
      </c>
      <c r="AG35" s="30">
        <v>2</v>
      </c>
      <c r="AH35" s="30">
        <v>2</v>
      </c>
      <c r="AI35" s="30">
        <v>2</v>
      </c>
      <c r="AJ35" s="29">
        <v>9</v>
      </c>
      <c r="AK35" s="36">
        <v>1</v>
      </c>
    </row>
    <row r="36" spans="1:37" s="21" customFormat="1" ht="16.2" customHeight="1" x14ac:dyDescent="0.3">
      <c r="A36" s="22">
        <v>33</v>
      </c>
      <c r="B36" s="27" t="s">
        <v>1856</v>
      </c>
      <c r="C36" s="28" t="s">
        <v>1857</v>
      </c>
      <c r="D36" s="28" t="s">
        <v>545</v>
      </c>
      <c r="E36" s="28" t="s">
        <v>1858</v>
      </c>
      <c r="F36" s="29">
        <v>2</v>
      </c>
      <c r="G36" s="29">
        <v>2</v>
      </c>
      <c r="H36" s="29">
        <v>1</v>
      </c>
      <c r="I36" s="29">
        <v>2</v>
      </c>
      <c r="J36" s="29">
        <v>1</v>
      </c>
      <c r="K36" s="29">
        <v>1</v>
      </c>
      <c r="L36" s="29">
        <v>2</v>
      </c>
      <c r="M36" s="29">
        <v>2</v>
      </c>
      <c r="N36" s="29">
        <v>1</v>
      </c>
      <c r="O36" s="29">
        <v>2</v>
      </c>
      <c r="P36" s="29">
        <v>1</v>
      </c>
      <c r="Q36" s="29">
        <v>1</v>
      </c>
      <c r="R36" s="29">
        <v>2</v>
      </c>
      <c r="S36" s="29">
        <v>2</v>
      </c>
      <c r="T36" s="29">
        <v>1</v>
      </c>
      <c r="U36" s="29">
        <v>2</v>
      </c>
      <c r="V36" s="29">
        <v>1</v>
      </c>
      <c r="W36" s="29">
        <v>1</v>
      </c>
      <c r="X36" s="29">
        <v>2</v>
      </c>
      <c r="Y36" s="29">
        <v>2</v>
      </c>
      <c r="Z36" s="29">
        <v>1</v>
      </c>
      <c r="AA36" s="29">
        <v>2</v>
      </c>
      <c r="AB36" s="29">
        <v>1</v>
      </c>
      <c r="AC36" s="29">
        <v>1</v>
      </c>
      <c r="AD36" s="30">
        <v>2</v>
      </c>
      <c r="AE36" s="30">
        <v>2</v>
      </c>
      <c r="AF36" s="30">
        <v>2</v>
      </c>
      <c r="AG36" s="30">
        <v>2</v>
      </c>
      <c r="AH36" s="30">
        <v>2</v>
      </c>
      <c r="AI36" s="30">
        <v>2</v>
      </c>
      <c r="AJ36" s="29">
        <v>2</v>
      </c>
      <c r="AK36" s="36">
        <v>1</v>
      </c>
    </row>
    <row r="37" spans="1:37" s="21" customFormat="1" ht="16.2" customHeight="1" x14ac:dyDescent="0.3">
      <c r="A37" s="22">
        <v>34</v>
      </c>
      <c r="B37" s="27" t="s">
        <v>1859</v>
      </c>
      <c r="C37" s="28" t="s">
        <v>1860</v>
      </c>
      <c r="D37" s="28" t="s">
        <v>545</v>
      </c>
      <c r="E37" s="28" t="s">
        <v>1172</v>
      </c>
      <c r="F37" s="29">
        <v>5</v>
      </c>
      <c r="G37" s="29">
        <v>5</v>
      </c>
      <c r="H37" s="29">
        <v>3</v>
      </c>
      <c r="I37" s="29">
        <v>5</v>
      </c>
      <c r="J37" s="29">
        <v>5</v>
      </c>
      <c r="K37" s="29">
        <v>3</v>
      </c>
      <c r="L37" s="29">
        <v>5</v>
      </c>
      <c r="M37" s="29">
        <v>5</v>
      </c>
      <c r="N37" s="29">
        <v>3</v>
      </c>
      <c r="O37" s="29">
        <v>5</v>
      </c>
      <c r="P37" s="29">
        <v>5</v>
      </c>
      <c r="Q37" s="29">
        <v>3</v>
      </c>
      <c r="R37" s="29">
        <v>5</v>
      </c>
      <c r="S37" s="29">
        <v>5</v>
      </c>
      <c r="T37" s="29">
        <v>3</v>
      </c>
      <c r="U37" s="29">
        <v>5</v>
      </c>
      <c r="V37" s="29">
        <v>5</v>
      </c>
      <c r="W37" s="29">
        <v>3</v>
      </c>
      <c r="X37" s="29">
        <v>5</v>
      </c>
      <c r="Y37" s="29">
        <v>5</v>
      </c>
      <c r="Z37" s="29">
        <v>3</v>
      </c>
      <c r="AA37" s="29">
        <v>5</v>
      </c>
      <c r="AB37" s="29">
        <v>5</v>
      </c>
      <c r="AC37" s="29">
        <v>3</v>
      </c>
      <c r="AD37" s="30">
        <v>2</v>
      </c>
      <c r="AE37" s="30">
        <v>2</v>
      </c>
      <c r="AF37" s="30">
        <v>2</v>
      </c>
      <c r="AG37" s="30">
        <v>2</v>
      </c>
      <c r="AH37" s="30">
        <v>2</v>
      </c>
      <c r="AI37" s="30">
        <v>2</v>
      </c>
      <c r="AJ37" s="29">
        <v>5</v>
      </c>
      <c r="AK37" s="36">
        <v>1</v>
      </c>
    </row>
    <row r="38" spans="1:37" s="21" customFormat="1" ht="16.2" customHeight="1" x14ac:dyDescent="0.3">
      <c r="A38" s="22">
        <v>35</v>
      </c>
      <c r="B38" s="27" t="s">
        <v>1861</v>
      </c>
      <c r="C38" s="28" t="s">
        <v>1862</v>
      </c>
      <c r="D38" s="28" t="s">
        <v>545</v>
      </c>
      <c r="E38" s="28" t="s">
        <v>607</v>
      </c>
      <c r="F38" s="29">
        <v>8</v>
      </c>
      <c r="G38" s="29">
        <v>8</v>
      </c>
      <c r="H38" s="29">
        <v>12</v>
      </c>
      <c r="I38" s="29">
        <v>10</v>
      </c>
      <c r="J38" s="29">
        <v>4</v>
      </c>
      <c r="K38" s="29">
        <v>13</v>
      </c>
      <c r="L38" s="29">
        <v>8</v>
      </c>
      <c r="M38" s="29">
        <v>8</v>
      </c>
      <c r="N38" s="29">
        <v>12</v>
      </c>
      <c r="O38" s="29">
        <v>10</v>
      </c>
      <c r="P38" s="29">
        <v>4</v>
      </c>
      <c r="Q38" s="29">
        <v>13</v>
      </c>
      <c r="R38" s="29">
        <v>8</v>
      </c>
      <c r="S38" s="29">
        <v>8</v>
      </c>
      <c r="T38" s="29">
        <v>12</v>
      </c>
      <c r="U38" s="29">
        <v>10</v>
      </c>
      <c r="V38" s="29">
        <v>4</v>
      </c>
      <c r="W38" s="29">
        <v>13</v>
      </c>
      <c r="X38" s="29">
        <v>8</v>
      </c>
      <c r="Y38" s="29">
        <v>8</v>
      </c>
      <c r="Z38" s="29">
        <v>12</v>
      </c>
      <c r="AA38" s="29">
        <v>10</v>
      </c>
      <c r="AB38" s="29">
        <v>4</v>
      </c>
      <c r="AC38" s="29">
        <v>13</v>
      </c>
      <c r="AD38" s="30">
        <v>2</v>
      </c>
      <c r="AE38" s="30">
        <v>2</v>
      </c>
      <c r="AF38" s="30">
        <v>2</v>
      </c>
      <c r="AG38" s="30">
        <v>2</v>
      </c>
      <c r="AH38" s="30">
        <v>2</v>
      </c>
      <c r="AI38" s="30">
        <v>2</v>
      </c>
      <c r="AJ38" s="29">
        <v>8</v>
      </c>
      <c r="AK38" s="36">
        <v>1</v>
      </c>
    </row>
    <row r="39" spans="1:37" s="21" customFormat="1" ht="16.2" customHeight="1" x14ac:dyDescent="0.3">
      <c r="A39" s="22">
        <v>36</v>
      </c>
      <c r="B39" s="27" t="s">
        <v>1863</v>
      </c>
      <c r="C39" s="28" t="s">
        <v>1864</v>
      </c>
      <c r="D39" s="28" t="s">
        <v>545</v>
      </c>
      <c r="E39" s="28" t="s">
        <v>1175</v>
      </c>
      <c r="F39" s="29">
        <v>4</v>
      </c>
      <c r="G39" s="29">
        <v>4</v>
      </c>
      <c r="H39" s="29">
        <v>5</v>
      </c>
      <c r="I39" s="29">
        <v>6</v>
      </c>
      <c r="J39" s="29">
        <v>4</v>
      </c>
      <c r="K39" s="29">
        <v>5</v>
      </c>
      <c r="L39" s="29">
        <v>4</v>
      </c>
      <c r="M39" s="29">
        <v>4</v>
      </c>
      <c r="N39" s="29">
        <v>5</v>
      </c>
      <c r="O39" s="29">
        <v>6</v>
      </c>
      <c r="P39" s="29">
        <v>4</v>
      </c>
      <c r="Q39" s="29">
        <v>5</v>
      </c>
      <c r="R39" s="29">
        <v>4</v>
      </c>
      <c r="S39" s="29">
        <v>4</v>
      </c>
      <c r="T39" s="29">
        <v>5</v>
      </c>
      <c r="U39" s="29">
        <v>6</v>
      </c>
      <c r="V39" s="29">
        <v>4</v>
      </c>
      <c r="W39" s="29">
        <v>5</v>
      </c>
      <c r="X39" s="29">
        <v>4</v>
      </c>
      <c r="Y39" s="29">
        <v>4</v>
      </c>
      <c r="Z39" s="29">
        <v>5</v>
      </c>
      <c r="AA39" s="29">
        <v>6</v>
      </c>
      <c r="AB39" s="29">
        <v>4</v>
      </c>
      <c r="AC39" s="29">
        <v>5</v>
      </c>
      <c r="AD39" s="30">
        <v>2</v>
      </c>
      <c r="AE39" s="30">
        <v>2</v>
      </c>
      <c r="AF39" s="30">
        <v>2</v>
      </c>
      <c r="AG39" s="30">
        <v>2</v>
      </c>
      <c r="AH39" s="30">
        <v>2</v>
      </c>
      <c r="AI39" s="30">
        <v>2</v>
      </c>
      <c r="AJ39" s="29">
        <v>4</v>
      </c>
      <c r="AK39" s="36">
        <v>1</v>
      </c>
    </row>
    <row r="40" spans="1:37" s="21" customFormat="1" ht="16.2" customHeight="1" x14ac:dyDescent="0.3">
      <c r="A40" s="22">
        <v>37</v>
      </c>
      <c r="B40" s="27" t="s">
        <v>1865</v>
      </c>
      <c r="C40" s="28" t="s">
        <v>1866</v>
      </c>
      <c r="D40" s="28" t="s">
        <v>545</v>
      </c>
      <c r="E40" s="28" t="s">
        <v>610</v>
      </c>
      <c r="F40" s="29">
        <v>17</v>
      </c>
      <c r="G40" s="29">
        <v>16</v>
      </c>
      <c r="H40" s="29">
        <v>11</v>
      </c>
      <c r="I40" s="29">
        <v>11</v>
      </c>
      <c r="J40" s="29">
        <v>15</v>
      </c>
      <c r="K40" s="29">
        <v>18</v>
      </c>
      <c r="L40" s="29">
        <v>17</v>
      </c>
      <c r="M40" s="29">
        <v>16</v>
      </c>
      <c r="N40" s="29">
        <v>11</v>
      </c>
      <c r="O40" s="29">
        <v>11</v>
      </c>
      <c r="P40" s="29">
        <v>15</v>
      </c>
      <c r="Q40" s="29">
        <v>18</v>
      </c>
      <c r="R40" s="29">
        <v>17</v>
      </c>
      <c r="S40" s="29">
        <v>16</v>
      </c>
      <c r="T40" s="29">
        <v>11</v>
      </c>
      <c r="U40" s="29">
        <v>11</v>
      </c>
      <c r="V40" s="29">
        <v>15</v>
      </c>
      <c r="W40" s="29">
        <v>18</v>
      </c>
      <c r="X40" s="29">
        <v>17</v>
      </c>
      <c r="Y40" s="29">
        <v>16</v>
      </c>
      <c r="Z40" s="29">
        <v>11</v>
      </c>
      <c r="AA40" s="29">
        <v>11</v>
      </c>
      <c r="AB40" s="29">
        <v>15</v>
      </c>
      <c r="AC40" s="29">
        <v>18</v>
      </c>
      <c r="AD40" s="30">
        <v>3</v>
      </c>
      <c r="AE40" s="30">
        <v>3</v>
      </c>
      <c r="AF40" s="30">
        <v>3</v>
      </c>
      <c r="AG40" s="30">
        <v>3</v>
      </c>
      <c r="AH40" s="30">
        <v>3</v>
      </c>
      <c r="AI40" s="30">
        <v>3</v>
      </c>
      <c r="AJ40" s="29">
        <v>17</v>
      </c>
      <c r="AK40" s="36">
        <v>1</v>
      </c>
    </row>
    <row r="41" spans="1:37" s="21" customFormat="1" ht="16.2" customHeight="1" x14ac:dyDescent="0.3">
      <c r="A41" s="22">
        <v>38</v>
      </c>
      <c r="B41" s="27" t="s">
        <v>1867</v>
      </c>
      <c r="C41" s="28" t="s">
        <v>1868</v>
      </c>
      <c r="D41" s="28" t="s">
        <v>545</v>
      </c>
      <c r="E41" s="28" t="s">
        <v>407</v>
      </c>
      <c r="F41" s="29">
        <v>4</v>
      </c>
      <c r="G41" s="29">
        <v>4</v>
      </c>
      <c r="H41" s="29">
        <v>3</v>
      </c>
      <c r="I41" s="29">
        <v>6</v>
      </c>
      <c r="J41" s="29">
        <v>3</v>
      </c>
      <c r="K41" s="29">
        <v>2</v>
      </c>
      <c r="L41" s="29">
        <v>4</v>
      </c>
      <c r="M41" s="29">
        <v>4</v>
      </c>
      <c r="N41" s="29">
        <v>3</v>
      </c>
      <c r="O41" s="29">
        <v>6</v>
      </c>
      <c r="P41" s="29">
        <v>3</v>
      </c>
      <c r="Q41" s="29">
        <v>2</v>
      </c>
      <c r="R41" s="29">
        <v>4</v>
      </c>
      <c r="S41" s="29">
        <v>4</v>
      </c>
      <c r="T41" s="29">
        <v>3</v>
      </c>
      <c r="U41" s="29">
        <v>6</v>
      </c>
      <c r="V41" s="29">
        <v>3</v>
      </c>
      <c r="W41" s="29">
        <v>2</v>
      </c>
      <c r="X41" s="29">
        <v>4</v>
      </c>
      <c r="Y41" s="29">
        <v>4</v>
      </c>
      <c r="Z41" s="29">
        <v>3</v>
      </c>
      <c r="AA41" s="29">
        <v>6</v>
      </c>
      <c r="AB41" s="29">
        <v>3</v>
      </c>
      <c r="AC41" s="29">
        <v>2</v>
      </c>
      <c r="AD41" s="30">
        <v>2</v>
      </c>
      <c r="AE41" s="30">
        <v>2</v>
      </c>
      <c r="AF41" s="30">
        <v>2</v>
      </c>
      <c r="AG41" s="30">
        <v>2</v>
      </c>
      <c r="AH41" s="30">
        <v>2</v>
      </c>
      <c r="AI41" s="30">
        <v>2</v>
      </c>
      <c r="AJ41" s="29">
        <v>4</v>
      </c>
      <c r="AK41" s="36">
        <v>1</v>
      </c>
    </row>
    <row r="42" spans="1:37" s="21" customFormat="1" ht="16.2" customHeight="1" x14ac:dyDescent="0.3">
      <c r="A42" s="22">
        <v>39</v>
      </c>
      <c r="B42" s="27" t="s">
        <v>1869</v>
      </c>
      <c r="C42" s="28" t="s">
        <v>612</v>
      </c>
      <c r="D42" s="28" t="s">
        <v>545</v>
      </c>
      <c r="E42" s="28" t="s">
        <v>613</v>
      </c>
      <c r="F42" s="29">
        <v>18</v>
      </c>
      <c r="G42" s="29">
        <v>17</v>
      </c>
      <c r="H42" s="29">
        <v>13</v>
      </c>
      <c r="I42" s="29">
        <v>13</v>
      </c>
      <c r="J42" s="29">
        <v>11</v>
      </c>
      <c r="K42" s="29">
        <v>10</v>
      </c>
      <c r="L42" s="29">
        <v>18</v>
      </c>
      <c r="M42" s="29">
        <v>17</v>
      </c>
      <c r="N42" s="29">
        <v>13</v>
      </c>
      <c r="O42" s="29">
        <v>13</v>
      </c>
      <c r="P42" s="29">
        <v>11</v>
      </c>
      <c r="Q42" s="29">
        <v>10</v>
      </c>
      <c r="R42" s="29">
        <v>18</v>
      </c>
      <c r="S42" s="29">
        <v>17</v>
      </c>
      <c r="T42" s="29">
        <v>13</v>
      </c>
      <c r="U42" s="29">
        <v>13</v>
      </c>
      <c r="V42" s="29">
        <v>11</v>
      </c>
      <c r="W42" s="29">
        <v>10</v>
      </c>
      <c r="X42" s="29">
        <v>18</v>
      </c>
      <c r="Y42" s="29">
        <v>17</v>
      </c>
      <c r="Z42" s="29">
        <v>13</v>
      </c>
      <c r="AA42" s="29">
        <v>13</v>
      </c>
      <c r="AB42" s="29">
        <v>11</v>
      </c>
      <c r="AC42" s="29">
        <v>10</v>
      </c>
      <c r="AD42" s="30">
        <v>2</v>
      </c>
      <c r="AE42" s="30">
        <v>2</v>
      </c>
      <c r="AF42" s="30">
        <v>2</v>
      </c>
      <c r="AG42" s="30">
        <v>2</v>
      </c>
      <c r="AH42" s="30">
        <v>2</v>
      </c>
      <c r="AI42" s="30">
        <v>2</v>
      </c>
      <c r="AJ42" s="29">
        <v>18</v>
      </c>
      <c r="AK42" s="36">
        <v>1</v>
      </c>
    </row>
    <row r="43" spans="1:37" s="21" customFormat="1" ht="16.2" customHeight="1" x14ac:dyDescent="0.3">
      <c r="A43" s="22">
        <v>40</v>
      </c>
      <c r="B43" s="27" t="s">
        <v>1870</v>
      </c>
      <c r="C43" s="28" t="s">
        <v>1871</v>
      </c>
      <c r="D43" s="28" t="s">
        <v>545</v>
      </c>
      <c r="E43" s="28" t="s">
        <v>233</v>
      </c>
      <c r="F43" s="29">
        <v>3</v>
      </c>
      <c r="G43" s="29">
        <v>3</v>
      </c>
      <c r="H43" s="29">
        <v>7</v>
      </c>
      <c r="I43" s="29">
        <v>5</v>
      </c>
      <c r="J43" s="29">
        <v>4</v>
      </c>
      <c r="K43" s="29">
        <v>2</v>
      </c>
      <c r="L43" s="29">
        <v>3</v>
      </c>
      <c r="M43" s="29">
        <v>3</v>
      </c>
      <c r="N43" s="29">
        <v>7</v>
      </c>
      <c r="O43" s="29">
        <v>5</v>
      </c>
      <c r="P43" s="29">
        <v>4</v>
      </c>
      <c r="Q43" s="29">
        <v>2</v>
      </c>
      <c r="R43" s="29">
        <v>3</v>
      </c>
      <c r="S43" s="29">
        <v>3</v>
      </c>
      <c r="T43" s="29">
        <v>7</v>
      </c>
      <c r="U43" s="29">
        <v>5</v>
      </c>
      <c r="V43" s="29">
        <v>4</v>
      </c>
      <c r="W43" s="29">
        <v>2</v>
      </c>
      <c r="X43" s="29">
        <v>3</v>
      </c>
      <c r="Y43" s="29">
        <v>3</v>
      </c>
      <c r="Z43" s="29">
        <v>7</v>
      </c>
      <c r="AA43" s="29">
        <v>5</v>
      </c>
      <c r="AB43" s="29">
        <v>4</v>
      </c>
      <c r="AC43" s="29">
        <v>2</v>
      </c>
      <c r="AD43" s="30">
        <v>2</v>
      </c>
      <c r="AE43" s="30">
        <v>2</v>
      </c>
      <c r="AF43" s="30">
        <v>2</v>
      </c>
      <c r="AG43" s="30">
        <v>2</v>
      </c>
      <c r="AH43" s="30">
        <v>2</v>
      </c>
      <c r="AI43" s="30">
        <v>2</v>
      </c>
      <c r="AJ43" s="29">
        <v>3</v>
      </c>
      <c r="AK43" s="36">
        <v>1</v>
      </c>
    </row>
    <row r="44" spans="1:37" s="21" customFormat="1" ht="16.2" customHeight="1" x14ac:dyDescent="0.3">
      <c r="A44" s="22">
        <v>41</v>
      </c>
      <c r="B44" s="27" t="s">
        <v>1872</v>
      </c>
      <c r="C44" s="28" t="s">
        <v>1873</v>
      </c>
      <c r="D44" s="28" t="s">
        <v>545</v>
      </c>
      <c r="E44" s="28" t="s">
        <v>1178</v>
      </c>
      <c r="F44" s="29">
        <v>7</v>
      </c>
      <c r="G44" s="29">
        <v>7</v>
      </c>
      <c r="H44" s="29">
        <v>4</v>
      </c>
      <c r="I44" s="29">
        <v>3</v>
      </c>
      <c r="J44" s="29">
        <v>4</v>
      </c>
      <c r="K44" s="29">
        <v>5</v>
      </c>
      <c r="L44" s="29">
        <v>7</v>
      </c>
      <c r="M44" s="29">
        <v>7</v>
      </c>
      <c r="N44" s="29">
        <v>4</v>
      </c>
      <c r="O44" s="29">
        <v>3</v>
      </c>
      <c r="P44" s="29">
        <v>4</v>
      </c>
      <c r="Q44" s="29">
        <v>5</v>
      </c>
      <c r="R44" s="29">
        <v>7</v>
      </c>
      <c r="S44" s="29">
        <v>7</v>
      </c>
      <c r="T44" s="29">
        <v>4</v>
      </c>
      <c r="U44" s="29">
        <v>3</v>
      </c>
      <c r="V44" s="29">
        <v>4</v>
      </c>
      <c r="W44" s="29">
        <v>5</v>
      </c>
      <c r="X44" s="29">
        <v>7</v>
      </c>
      <c r="Y44" s="29">
        <v>7</v>
      </c>
      <c r="Z44" s="29">
        <v>4</v>
      </c>
      <c r="AA44" s="29">
        <v>3</v>
      </c>
      <c r="AB44" s="29">
        <v>4</v>
      </c>
      <c r="AC44" s="29">
        <v>5</v>
      </c>
      <c r="AD44" s="30">
        <v>2</v>
      </c>
      <c r="AE44" s="30">
        <v>2</v>
      </c>
      <c r="AF44" s="30">
        <v>2</v>
      </c>
      <c r="AG44" s="30">
        <v>2</v>
      </c>
      <c r="AH44" s="30">
        <v>2</v>
      </c>
      <c r="AI44" s="30">
        <v>2</v>
      </c>
      <c r="AJ44" s="29">
        <v>7</v>
      </c>
      <c r="AK44" s="36">
        <v>1</v>
      </c>
    </row>
    <row r="45" spans="1:37" s="21" customFormat="1" ht="16.2" customHeight="1" x14ac:dyDescent="0.3">
      <c r="A45" s="22">
        <v>42</v>
      </c>
      <c r="B45" s="27" t="s">
        <v>1874</v>
      </c>
      <c r="C45" s="28" t="s">
        <v>1875</v>
      </c>
      <c r="D45" s="28" t="s">
        <v>545</v>
      </c>
      <c r="E45" s="28" t="s">
        <v>239</v>
      </c>
      <c r="F45" s="29">
        <v>4</v>
      </c>
      <c r="G45" s="29">
        <v>4</v>
      </c>
      <c r="H45" s="29">
        <v>2</v>
      </c>
      <c r="I45" s="29">
        <v>3</v>
      </c>
      <c r="J45" s="29">
        <v>4</v>
      </c>
      <c r="K45" s="29">
        <v>3</v>
      </c>
      <c r="L45" s="29">
        <v>4</v>
      </c>
      <c r="M45" s="29">
        <v>4</v>
      </c>
      <c r="N45" s="29">
        <v>2</v>
      </c>
      <c r="O45" s="29">
        <v>3</v>
      </c>
      <c r="P45" s="29">
        <v>4</v>
      </c>
      <c r="Q45" s="29">
        <v>3</v>
      </c>
      <c r="R45" s="29">
        <v>4</v>
      </c>
      <c r="S45" s="29">
        <v>4</v>
      </c>
      <c r="T45" s="29">
        <v>2</v>
      </c>
      <c r="U45" s="29">
        <v>3</v>
      </c>
      <c r="V45" s="29">
        <v>4</v>
      </c>
      <c r="W45" s="29">
        <v>3</v>
      </c>
      <c r="X45" s="29">
        <v>4</v>
      </c>
      <c r="Y45" s="29">
        <v>4</v>
      </c>
      <c r="Z45" s="29">
        <v>2</v>
      </c>
      <c r="AA45" s="29">
        <v>3</v>
      </c>
      <c r="AB45" s="29">
        <v>4</v>
      </c>
      <c r="AC45" s="29">
        <v>3</v>
      </c>
      <c r="AD45" s="30">
        <v>2</v>
      </c>
      <c r="AE45" s="30">
        <v>2</v>
      </c>
      <c r="AF45" s="30">
        <v>2</v>
      </c>
      <c r="AG45" s="30">
        <v>2</v>
      </c>
      <c r="AH45" s="30">
        <v>2</v>
      </c>
      <c r="AI45" s="30">
        <v>2</v>
      </c>
      <c r="AJ45" s="29">
        <v>4</v>
      </c>
      <c r="AK45" s="36">
        <v>1</v>
      </c>
    </row>
    <row r="46" spans="1:37" s="21" customFormat="1" ht="16.2" customHeight="1" x14ac:dyDescent="0.3">
      <c r="A46" s="22">
        <v>43</v>
      </c>
      <c r="B46" s="27" t="s">
        <v>1876</v>
      </c>
      <c r="C46" s="28" t="s">
        <v>1877</v>
      </c>
      <c r="D46" s="28" t="s">
        <v>545</v>
      </c>
      <c r="E46" s="28" t="s">
        <v>1878</v>
      </c>
      <c r="F46" s="29">
        <v>4</v>
      </c>
      <c r="G46" s="29">
        <v>4</v>
      </c>
      <c r="H46" s="29">
        <v>5</v>
      </c>
      <c r="I46" s="29">
        <v>3</v>
      </c>
      <c r="J46" s="29">
        <v>3</v>
      </c>
      <c r="K46" s="29">
        <v>1</v>
      </c>
      <c r="L46" s="29">
        <v>4</v>
      </c>
      <c r="M46" s="29">
        <v>4</v>
      </c>
      <c r="N46" s="29">
        <v>5</v>
      </c>
      <c r="O46" s="29">
        <v>3</v>
      </c>
      <c r="P46" s="29">
        <v>3</v>
      </c>
      <c r="Q46" s="29">
        <v>1</v>
      </c>
      <c r="R46" s="29">
        <v>4</v>
      </c>
      <c r="S46" s="29">
        <v>4</v>
      </c>
      <c r="T46" s="29">
        <v>5</v>
      </c>
      <c r="U46" s="29">
        <v>3</v>
      </c>
      <c r="V46" s="29">
        <v>3</v>
      </c>
      <c r="W46" s="29">
        <v>1</v>
      </c>
      <c r="X46" s="29">
        <v>4</v>
      </c>
      <c r="Y46" s="29">
        <v>4</v>
      </c>
      <c r="Z46" s="29">
        <v>5</v>
      </c>
      <c r="AA46" s="29">
        <v>3</v>
      </c>
      <c r="AB46" s="29">
        <v>3</v>
      </c>
      <c r="AC46" s="29">
        <v>1</v>
      </c>
      <c r="AD46" s="30">
        <v>2</v>
      </c>
      <c r="AE46" s="30">
        <v>2</v>
      </c>
      <c r="AF46" s="30">
        <v>2</v>
      </c>
      <c r="AG46" s="30">
        <v>2</v>
      </c>
      <c r="AH46" s="30">
        <v>2</v>
      </c>
      <c r="AI46" s="30">
        <v>2</v>
      </c>
      <c r="AJ46" s="29">
        <v>4</v>
      </c>
      <c r="AK46" s="36">
        <v>1</v>
      </c>
    </row>
    <row r="47" spans="1:37" s="21" customFormat="1" ht="16.2" customHeight="1" x14ac:dyDescent="0.3">
      <c r="A47" s="22">
        <v>44</v>
      </c>
      <c r="B47" s="27" t="s">
        <v>1879</v>
      </c>
      <c r="C47" s="28" t="s">
        <v>1880</v>
      </c>
      <c r="D47" s="28" t="s">
        <v>545</v>
      </c>
      <c r="E47" s="28" t="s">
        <v>1881</v>
      </c>
      <c r="F47" s="29">
        <v>2</v>
      </c>
      <c r="G47" s="29">
        <v>2</v>
      </c>
      <c r="H47" s="29">
        <v>2</v>
      </c>
      <c r="I47" s="29">
        <v>2</v>
      </c>
      <c r="J47" s="29">
        <v>1</v>
      </c>
      <c r="K47" s="29">
        <v>1</v>
      </c>
      <c r="L47" s="29">
        <v>2</v>
      </c>
      <c r="M47" s="29">
        <v>2</v>
      </c>
      <c r="N47" s="29">
        <v>2</v>
      </c>
      <c r="O47" s="29">
        <v>2</v>
      </c>
      <c r="P47" s="29">
        <v>1</v>
      </c>
      <c r="Q47" s="29">
        <v>1</v>
      </c>
      <c r="R47" s="29">
        <v>2</v>
      </c>
      <c r="S47" s="29">
        <v>2</v>
      </c>
      <c r="T47" s="29">
        <v>2</v>
      </c>
      <c r="U47" s="29">
        <v>2</v>
      </c>
      <c r="V47" s="29">
        <v>1</v>
      </c>
      <c r="W47" s="29">
        <v>1</v>
      </c>
      <c r="X47" s="29">
        <v>2</v>
      </c>
      <c r="Y47" s="29">
        <v>2</v>
      </c>
      <c r="Z47" s="29">
        <v>2</v>
      </c>
      <c r="AA47" s="29">
        <v>2</v>
      </c>
      <c r="AB47" s="29">
        <v>1</v>
      </c>
      <c r="AC47" s="29">
        <v>1</v>
      </c>
      <c r="AD47" s="30">
        <v>2</v>
      </c>
      <c r="AE47" s="30">
        <v>2</v>
      </c>
      <c r="AF47" s="30">
        <v>2</v>
      </c>
      <c r="AG47" s="30">
        <v>2</v>
      </c>
      <c r="AH47" s="30">
        <v>2</v>
      </c>
      <c r="AI47" s="30">
        <v>2</v>
      </c>
      <c r="AJ47" s="29">
        <v>2</v>
      </c>
      <c r="AK47" s="36">
        <v>1</v>
      </c>
    </row>
    <row r="48" spans="1:37" s="21" customFormat="1" ht="16.2" customHeight="1" x14ac:dyDescent="0.3">
      <c r="A48" s="22">
        <v>45</v>
      </c>
      <c r="B48" s="27" t="s">
        <v>1882</v>
      </c>
      <c r="C48" s="28" t="s">
        <v>1883</v>
      </c>
      <c r="D48" s="28" t="s">
        <v>545</v>
      </c>
      <c r="E48" s="28" t="s">
        <v>616</v>
      </c>
      <c r="F48" s="29">
        <v>9</v>
      </c>
      <c r="G48" s="29">
        <v>9</v>
      </c>
      <c r="H48" s="29">
        <v>9</v>
      </c>
      <c r="I48" s="29">
        <v>5</v>
      </c>
      <c r="J48" s="29">
        <v>8</v>
      </c>
      <c r="K48" s="29">
        <v>7</v>
      </c>
      <c r="L48" s="29">
        <v>9</v>
      </c>
      <c r="M48" s="29">
        <v>9</v>
      </c>
      <c r="N48" s="29">
        <v>9</v>
      </c>
      <c r="O48" s="29">
        <v>5</v>
      </c>
      <c r="P48" s="29">
        <v>8</v>
      </c>
      <c r="Q48" s="29">
        <v>7</v>
      </c>
      <c r="R48" s="29">
        <v>9</v>
      </c>
      <c r="S48" s="29">
        <v>9</v>
      </c>
      <c r="T48" s="29">
        <v>9</v>
      </c>
      <c r="U48" s="29">
        <v>5</v>
      </c>
      <c r="V48" s="29">
        <v>8</v>
      </c>
      <c r="W48" s="29">
        <v>7</v>
      </c>
      <c r="X48" s="29">
        <v>9</v>
      </c>
      <c r="Y48" s="29">
        <v>9</v>
      </c>
      <c r="Z48" s="29">
        <v>9</v>
      </c>
      <c r="AA48" s="29">
        <v>5</v>
      </c>
      <c r="AB48" s="29">
        <v>8</v>
      </c>
      <c r="AC48" s="29">
        <v>7</v>
      </c>
      <c r="AD48" s="30">
        <v>2</v>
      </c>
      <c r="AE48" s="30">
        <v>2</v>
      </c>
      <c r="AF48" s="30">
        <v>2</v>
      </c>
      <c r="AG48" s="30">
        <v>2</v>
      </c>
      <c r="AH48" s="30">
        <v>2</v>
      </c>
      <c r="AI48" s="30">
        <v>2</v>
      </c>
      <c r="AJ48" s="29">
        <v>9</v>
      </c>
      <c r="AK48" s="36">
        <v>1</v>
      </c>
    </row>
    <row r="49" spans="1:37" s="21" customFormat="1" ht="16.2" customHeight="1" x14ac:dyDescent="0.3">
      <c r="A49" s="22">
        <v>46</v>
      </c>
      <c r="B49" s="27" t="s">
        <v>1884</v>
      </c>
      <c r="C49" s="28" t="s">
        <v>1885</v>
      </c>
      <c r="D49" s="28" t="s">
        <v>545</v>
      </c>
      <c r="E49" s="28" t="s">
        <v>1182</v>
      </c>
      <c r="F49" s="29">
        <v>4</v>
      </c>
      <c r="G49" s="29">
        <v>4</v>
      </c>
      <c r="H49" s="29">
        <v>3</v>
      </c>
      <c r="I49" s="29">
        <v>2</v>
      </c>
      <c r="J49" s="29">
        <v>3</v>
      </c>
      <c r="K49" s="29">
        <v>1</v>
      </c>
      <c r="L49" s="29">
        <v>4</v>
      </c>
      <c r="M49" s="29">
        <v>4</v>
      </c>
      <c r="N49" s="29">
        <v>3</v>
      </c>
      <c r="O49" s="29">
        <v>2</v>
      </c>
      <c r="P49" s="29">
        <v>3</v>
      </c>
      <c r="Q49" s="29">
        <v>1</v>
      </c>
      <c r="R49" s="29">
        <v>4</v>
      </c>
      <c r="S49" s="29">
        <v>4</v>
      </c>
      <c r="T49" s="29">
        <v>3</v>
      </c>
      <c r="U49" s="29">
        <v>2</v>
      </c>
      <c r="V49" s="29">
        <v>3</v>
      </c>
      <c r="W49" s="29">
        <v>1</v>
      </c>
      <c r="X49" s="29">
        <v>4</v>
      </c>
      <c r="Y49" s="29">
        <v>4</v>
      </c>
      <c r="Z49" s="29">
        <v>3</v>
      </c>
      <c r="AA49" s="29">
        <v>2</v>
      </c>
      <c r="AB49" s="29">
        <v>3</v>
      </c>
      <c r="AC49" s="29">
        <v>1</v>
      </c>
      <c r="AD49" s="30">
        <v>2</v>
      </c>
      <c r="AE49" s="30">
        <v>2</v>
      </c>
      <c r="AF49" s="30">
        <v>2</v>
      </c>
      <c r="AG49" s="30">
        <v>2</v>
      </c>
      <c r="AH49" s="30">
        <v>2</v>
      </c>
      <c r="AI49" s="30">
        <v>2</v>
      </c>
      <c r="AJ49" s="29">
        <v>4</v>
      </c>
      <c r="AK49" s="36">
        <v>1</v>
      </c>
    </row>
    <row r="50" spans="1:37" s="21" customFormat="1" ht="16.2" customHeight="1" x14ac:dyDescent="0.3">
      <c r="A50" s="22">
        <v>47</v>
      </c>
      <c r="B50" s="27" t="s">
        <v>1886</v>
      </c>
      <c r="C50" s="28" t="s">
        <v>1887</v>
      </c>
      <c r="D50" s="28" t="s">
        <v>545</v>
      </c>
      <c r="E50" s="28" t="s">
        <v>1185</v>
      </c>
      <c r="F50" s="29">
        <v>4</v>
      </c>
      <c r="G50" s="29">
        <v>4</v>
      </c>
      <c r="H50" s="29">
        <v>5</v>
      </c>
      <c r="I50" s="29">
        <v>2</v>
      </c>
      <c r="J50" s="29">
        <v>3</v>
      </c>
      <c r="K50" s="29">
        <v>2</v>
      </c>
      <c r="L50" s="29">
        <v>4</v>
      </c>
      <c r="M50" s="29">
        <v>4</v>
      </c>
      <c r="N50" s="29">
        <v>5</v>
      </c>
      <c r="O50" s="29">
        <v>2</v>
      </c>
      <c r="P50" s="29">
        <v>3</v>
      </c>
      <c r="Q50" s="29">
        <v>2</v>
      </c>
      <c r="R50" s="29">
        <v>4</v>
      </c>
      <c r="S50" s="29">
        <v>4</v>
      </c>
      <c r="T50" s="29">
        <v>5</v>
      </c>
      <c r="U50" s="29">
        <v>2</v>
      </c>
      <c r="V50" s="29">
        <v>3</v>
      </c>
      <c r="W50" s="29">
        <v>2</v>
      </c>
      <c r="X50" s="29">
        <v>4</v>
      </c>
      <c r="Y50" s="29">
        <v>4</v>
      </c>
      <c r="Z50" s="29">
        <v>5</v>
      </c>
      <c r="AA50" s="29">
        <v>2</v>
      </c>
      <c r="AB50" s="29">
        <v>3</v>
      </c>
      <c r="AC50" s="29">
        <v>2</v>
      </c>
      <c r="AD50" s="30">
        <v>2</v>
      </c>
      <c r="AE50" s="30">
        <v>2</v>
      </c>
      <c r="AF50" s="30">
        <v>2</v>
      </c>
      <c r="AG50" s="30">
        <v>2</v>
      </c>
      <c r="AH50" s="30">
        <v>2</v>
      </c>
      <c r="AI50" s="30">
        <v>2</v>
      </c>
      <c r="AJ50" s="29">
        <v>4</v>
      </c>
      <c r="AK50" s="36">
        <v>1</v>
      </c>
    </row>
    <row r="51" spans="1:37" s="21" customFormat="1" ht="16.2" customHeight="1" x14ac:dyDescent="0.3">
      <c r="A51" s="22">
        <v>48</v>
      </c>
      <c r="B51" s="27" t="s">
        <v>1888</v>
      </c>
      <c r="C51" s="28" t="s">
        <v>1889</v>
      </c>
      <c r="D51" s="28" t="s">
        <v>545</v>
      </c>
      <c r="E51" s="28" t="s">
        <v>619</v>
      </c>
      <c r="F51" s="29">
        <v>7</v>
      </c>
      <c r="G51" s="29">
        <v>7</v>
      </c>
      <c r="H51" s="29">
        <v>10</v>
      </c>
      <c r="I51" s="29">
        <v>7</v>
      </c>
      <c r="J51" s="29">
        <v>8</v>
      </c>
      <c r="K51" s="29">
        <v>5</v>
      </c>
      <c r="L51" s="29">
        <v>7</v>
      </c>
      <c r="M51" s="29">
        <v>7</v>
      </c>
      <c r="N51" s="29">
        <v>10</v>
      </c>
      <c r="O51" s="29">
        <v>7</v>
      </c>
      <c r="P51" s="29">
        <v>8</v>
      </c>
      <c r="Q51" s="29">
        <v>5</v>
      </c>
      <c r="R51" s="29">
        <v>7</v>
      </c>
      <c r="S51" s="29">
        <v>7</v>
      </c>
      <c r="T51" s="29">
        <v>10</v>
      </c>
      <c r="U51" s="29">
        <v>7</v>
      </c>
      <c r="V51" s="29">
        <v>8</v>
      </c>
      <c r="W51" s="29">
        <v>5</v>
      </c>
      <c r="X51" s="29">
        <v>7</v>
      </c>
      <c r="Y51" s="29">
        <v>7</v>
      </c>
      <c r="Z51" s="29">
        <v>10</v>
      </c>
      <c r="AA51" s="29">
        <v>7</v>
      </c>
      <c r="AB51" s="29">
        <v>8</v>
      </c>
      <c r="AC51" s="29">
        <v>5</v>
      </c>
      <c r="AD51" s="30">
        <v>2</v>
      </c>
      <c r="AE51" s="30">
        <v>2</v>
      </c>
      <c r="AF51" s="30">
        <v>2</v>
      </c>
      <c r="AG51" s="30">
        <v>2</v>
      </c>
      <c r="AH51" s="30">
        <v>2</v>
      </c>
      <c r="AI51" s="30">
        <v>2</v>
      </c>
      <c r="AJ51" s="29">
        <v>7</v>
      </c>
      <c r="AK51" s="36">
        <v>1</v>
      </c>
    </row>
    <row r="52" spans="1:37" s="21" customFormat="1" ht="16.2" customHeight="1" x14ac:dyDescent="0.3">
      <c r="A52" s="22">
        <v>49</v>
      </c>
      <c r="B52" s="27" t="s">
        <v>1892</v>
      </c>
      <c r="C52" s="28" t="s">
        <v>1893</v>
      </c>
      <c r="D52" s="28" t="s">
        <v>545</v>
      </c>
      <c r="E52" s="28" t="s">
        <v>1894</v>
      </c>
      <c r="F52" s="29">
        <v>3</v>
      </c>
      <c r="G52" s="29">
        <v>3</v>
      </c>
      <c r="H52" s="29">
        <v>8</v>
      </c>
      <c r="I52" s="29">
        <v>9</v>
      </c>
      <c r="J52" s="29">
        <v>8</v>
      </c>
      <c r="K52" s="29">
        <v>7</v>
      </c>
      <c r="L52" s="29">
        <v>3</v>
      </c>
      <c r="M52" s="29">
        <v>3</v>
      </c>
      <c r="N52" s="29">
        <v>8</v>
      </c>
      <c r="O52" s="29">
        <v>9</v>
      </c>
      <c r="P52" s="29">
        <v>8</v>
      </c>
      <c r="Q52" s="29">
        <v>7</v>
      </c>
      <c r="R52" s="29">
        <v>3</v>
      </c>
      <c r="S52" s="29">
        <v>3</v>
      </c>
      <c r="T52" s="29">
        <v>8</v>
      </c>
      <c r="U52" s="29">
        <v>9</v>
      </c>
      <c r="V52" s="29">
        <v>8</v>
      </c>
      <c r="W52" s="29">
        <v>7</v>
      </c>
      <c r="X52" s="29">
        <v>3</v>
      </c>
      <c r="Y52" s="29">
        <v>3</v>
      </c>
      <c r="Z52" s="29">
        <v>8</v>
      </c>
      <c r="AA52" s="29">
        <v>9</v>
      </c>
      <c r="AB52" s="29">
        <v>8</v>
      </c>
      <c r="AC52" s="29">
        <v>7</v>
      </c>
      <c r="AD52" s="30">
        <v>2</v>
      </c>
      <c r="AE52" s="30">
        <v>2</v>
      </c>
      <c r="AF52" s="30">
        <v>2</v>
      </c>
      <c r="AG52" s="30">
        <v>2</v>
      </c>
      <c r="AH52" s="30">
        <v>2</v>
      </c>
      <c r="AI52" s="30">
        <v>2</v>
      </c>
      <c r="AJ52" s="29">
        <v>3</v>
      </c>
      <c r="AK52" s="36">
        <v>1</v>
      </c>
    </row>
    <row r="53" spans="1:37" s="21" customFormat="1" ht="16.2" customHeight="1" x14ac:dyDescent="0.3">
      <c r="A53" s="22">
        <v>50</v>
      </c>
      <c r="B53" s="27" t="s">
        <v>1895</v>
      </c>
      <c r="C53" s="28" t="s">
        <v>1896</v>
      </c>
      <c r="D53" s="28" t="s">
        <v>545</v>
      </c>
      <c r="E53" s="28" t="s">
        <v>318</v>
      </c>
      <c r="F53" s="29">
        <v>14</v>
      </c>
      <c r="G53" s="29">
        <v>14</v>
      </c>
      <c r="H53" s="29">
        <v>12</v>
      </c>
      <c r="I53" s="29">
        <v>7</v>
      </c>
      <c r="J53" s="29">
        <v>7</v>
      </c>
      <c r="K53" s="29">
        <v>12</v>
      </c>
      <c r="L53" s="29">
        <v>14</v>
      </c>
      <c r="M53" s="29">
        <v>14</v>
      </c>
      <c r="N53" s="29">
        <v>12</v>
      </c>
      <c r="O53" s="29">
        <v>7</v>
      </c>
      <c r="P53" s="29">
        <v>7</v>
      </c>
      <c r="Q53" s="29">
        <v>12</v>
      </c>
      <c r="R53" s="29">
        <v>14</v>
      </c>
      <c r="S53" s="29">
        <v>14</v>
      </c>
      <c r="T53" s="29">
        <v>12</v>
      </c>
      <c r="U53" s="29">
        <v>7</v>
      </c>
      <c r="V53" s="29">
        <v>7</v>
      </c>
      <c r="W53" s="29">
        <v>12</v>
      </c>
      <c r="X53" s="29">
        <v>14</v>
      </c>
      <c r="Y53" s="29">
        <v>14</v>
      </c>
      <c r="Z53" s="29">
        <v>12</v>
      </c>
      <c r="AA53" s="29">
        <v>7</v>
      </c>
      <c r="AB53" s="29">
        <v>7</v>
      </c>
      <c r="AC53" s="29">
        <v>12</v>
      </c>
      <c r="AD53" s="30">
        <v>2</v>
      </c>
      <c r="AE53" s="30">
        <v>2</v>
      </c>
      <c r="AF53" s="30">
        <v>2</v>
      </c>
      <c r="AG53" s="30">
        <v>2</v>
      </c>
      <c r="AH53" s="30">
        <v>2</v>
      </c>
      <c r="AI53" s="30">
        <v>2</v>
      </c>
      <c r="AJ53" s="29">
        <v>14</v>
      </c>
      <c r="AK53" s="36">
        <v>1</v>
      </c>
    </row>
    <row r="54" spans="1:37" s="21" customFormat="1" ht="16.2" customHeight="1" x14ac:dyDescent="0.3">
      <c r="A54" s="22">
        <v>51</v>
      </c>
      <c r="B54" s="27" t="s">
        <v>1897</v>
      </c>
      <c r="C54" s="28" t="s">
        <v>1898</v>
      </c>
      <c r="D54" s="28" t="s">
        <v>545</v>
      </c>
      <c r="E54" s="28" t="s">
        <v>1191</v>
      </c>
      <c r="F54" s="29">
        <v>3</v>
      </c>
      <c r="G54" s="29">
        <v>3</v>
      </c>
      <c r="H54" s="29">
        <v>4</v>
      </c>
      <c r="I54" s="29">
        <v>3</v>
      </c>
      <c r="J54" s="29">
        <v>1</v>
      </c>
      <c r="K54" s="29">
        <v>3</v>
      </c>
      <c r="L54" s="29">
        <v>3</v>
      </c>
      <c r="M54" s="29">
        <v>3</v>
      </c>
      <c r="N54" s="29">
        <v>4</v>
      </c>
      <c r="O54" s="29">
        <v>3</v>
      </c>
      <c r="P54" s="29">
        <v>1</v>
      </c>
      <c r="Q54" s="29">
        <v>3</v>
      </c>
      <c r="R54" s="29">
        <v>3</v>
      </c>
      <c r="S54" s="29">
        <v>3</v>
      </c>
      <c r="T54" s="29">
        <v>4</v>
      </c>
      <c r="U54" s="29">
        <v>3</v>
      </c>
      <c r="V54" s="29">
        <v>1</v>
      </c>
      <c r="W54" s="29">
        <v>3</v>
      </c>
      <c r="X54" s="29">
        <v>3</v>
      </c>
      <c r="Y54" s="29">
        <v>3</v>
      </c>
      <c r="Z54" s="29">
        <v>4</v>
      </c>
      <c r="AA54" s="29">
        <v>3</v>
      </c>
      <c r="AB54" s="29">
        <v>1</v>
      </c>
      <c r="AC54" s="29">
        <v>3</v>
      </c>
      <c r="AD54" s="30">
        <v>2</v>
      </c>
      <c r="AE54" s="30">
        <v>2</v>
      </c>
      <c r="AF54" s="30">
        <v>2</v>
      </c>
      <c r="AG54" s="30">
        <v>2</v>
      </c>
      <c r="AH54" s="30">
        <v>2</v>
      </c>
      <c r="AI54" s="30">
        <v>2</v>
      </c>
      <c r="AJ54" s="29">
        <v>3</v>
      </c>
      <c r="AK54" s="36">
        <v>1</v>
      </c>
    </row>
    <row r="55" spans="1:37" s="21" customFormat="1" ht="16.2" customHeight="1" x14ac:dyDescent="0.3">
      <c r="A55" s="22">
        <v>52</v>
      </c>
      <c r="B55" s="27" t="s">
        <v>1899</v>
      </c>
      <c r="C55" s="28" t="s">
        <v>1900</v>
      </c>
      <c r="D55" s="28" t="s">
        <v>545</v>
      </c>
      <c r="E55" s="28" t="s">
        <v>627</v>
      </c>
      <c r="F55" s="29">
        <v>5</v>
      </c>
      <c r="G55" s="29">
        <v>5</v>
      </c>
      <c r="H55" s="29">
        <v>9</v>
      </c>
      <c r="I55" s="29">
        <v>3</v>
      </c>
      <c r="J55" s="29">
        <v>7</v>
      </c>
      <c r="K55" s="29">
        <v>6</v>
      </c>
      <c r="L55" s="29">
        <v>5</v>
      </c>
      <c r="M55" s="29">
        <v>5</v>
      </c>
      <c r="N55" s="29">
        <v>9</v>
      </c>
      <c r="O55" s="29">
        <v>3</v>
      </c>
      <c r="P55" s="29">
        <v>7</v>
      </c>
      <c r="Q55" s="29">
        <v>6</v>
      </c>
      <c r="R55" s="29">
        <v>5</v>
      </c>
      <c r="S55" s="29">
        <v>5</v>
      </c>
      <c r="T55" s="29">
        <v>9</v>
      </c>
      <c r="U55" s="29">
        <v>3</v>
      </c>
      <c r="V55" s="29">
        <v>7</v>
      </c>
      <c r="W55" s="29">
        <v>6</v>
      </c>
      <c r="X55" s="29">
        <v>5</v>
      </c>
      <c r="Y55" s="29">
        <v>5</v>
      </c>
      <c r="Z55" s="29">
        <v>9</v>
      </c>
      <c r="AA55" s="29">
        <v>3</v>
      </c>
      <c r="AB55" s="29">
        <v>7</v>
      </c>
      <c r="AC55" s="29">
        <v>6</v>
      </c>
      <c r="AD55" s="30">
        <v>2</v>
      </c>
      <c r="AE55" s="30">
        <v>2</v>
      </c>
      <c r="AF55" s="30">
        <v>2</v>
      </c>
      <c r="AG55" s="30">
        <v>2</v>
      </c>
      <c r="AH55" s="30">
        <v>2</v>
      </c>
      <c r="AI55" s="30">
        <v>2</v>
      </c>
      <c r="AJ55" s="29">
        <v>5</v>
      </c>
      <c r="AK55" s="36">
        <v>1</v>
      </c>
    </row>
    <row r="56" spans="1:37" s="21" customFormat="1" ht="16.2" customHeight="1" x14ac:dyDescent="0.3">
      <c r="A56" s="22">
        <v>53</v>
      </c>
      <c r="B56" s="27" t="s">
        <v>1903</v>
      </c>
      <c r="C56" s="28" t="s">
        <v>1904</v>
      </c>
      <c r="D56" s="28" t="s">
        <v>545</v>
      </c>
      <c r="E56" s="28" t="s">
        <v>632</v>
      </c>
      <c r="F56" s="29">
        <v>9</v>
      </c>
      <c r="G56" s="29">
        <v>9</v>
      </c>
      <c r="H56" s="29">
        <v>8</v>
      </c>
      <c r="I56" s="29">
        <v>6</v>
      </c>
      <c r="J56" s="29">
        <v>7</v>
      </c>
      <c r="K56" s="29">
        <v>9</v>
      </c>
      <c r="L56" s="29">
        <v>9</v>
      </c>
      <c r="M56" s="29">
        <v>9</v>
      </c>
      <c r="N56" s="29">
        <v>8</v>
      </c>
      <c r="O56" s="29">
        <v>6</v>
      </c>
      <c r="P56" s="29">
        <v>7</v>
      </c>
      <c r="Q56" s="29">
        <v>9</v>
      </c>
      <c r="R56" s="29">
        <v>9</v>
      </c>
      <c r="S56" s="29">
        <v>9</v>
      </c>
      <c r="T56" s="29">
        <v>8</v>
      </c>
      <c r="U56" s="29">
        <v>6</v>
      </c>
      <c r="V56" s="29">
        <v>7</v>
      </c>
      <c r="W56" s="29">
        <v>9</v>
      </c>
      <c r="X56" s="29">
        <v>9</v>
      </c>
      <c r="Y56" s="29">
        <v>9</v>
      </c>
      <c r="Z56" s="29">
        <v>8</v>
      </c>
      <c r="AA56" s="29">
        <v>6</v>
      </c>
      <c r="AB56" s="29">
        <v>7</v>
      </c>
      <c r="AC56" s="29">
        <v>9</v>
      </c>
      <c r="AD56" s="30">
        <v>2</v>
      </c>
      <c r="AE56" s="30">
        <v>2</v>
      </c>
      <c r="AF56" s="30">
        <v>2</v>
      </c>
      <c r="AG56" s="30">
        <v>2</v>
      </c>
      <c r="AH56" s="30">
        <v>2</v>
      </c>
      <c r="AI56" s="30">
        <v>2</v>
      </c>
      <c r="AJ56" s="29">
        <v>9</v>
      </c>
      <c r="AK56" s="36">
        <v>1</v>
      </c>
    </row>
    <row r="57" spans="1:37" s="21" customFormat="1" ht="16.2" customHeight="1" x14ac:dyDescent="0.3">
      <c r="A57" s="22">
        <v>54</v>
      </c>
      <c r="B57" s="27" t="s">
        <v>1905</v>
      </c>
      <c r="C57" s="28" t="s">
        <v>1906</v>
      </c>
      <c r="D57" s="28" t="s">
        <v>545</v>
      </c>
      <c r="E57" s="28" t="s">
        <v>1056</v>
      </c>
      <c r="F57" s="29">
        <v>3</v>
      </c>
      <c r="G57" s="29">
        <v>3</v>
      </c>
      <c r="H57" s="29">
        <v>3</v>
      </c>
      <c r="I57" s="29">
        <v>1</v>
      </c>
      <c r="J57" s="29">
        <v>4</v>
      </c>
      <c r="K57" s="29">
        <v>2</v>
      </c>
      <c r="L57" s="29">
        <v>3</v>
      </c>
      <c r="M57" s="29">
        <v>3</v>
      </c>
      <c r="N57" s="29">
        <v>3</v>
      </c>
      <c r="O57" s="29">
        <v>1</v>
      </c>
      <c r="P57" s="29">
        <v>4</v>
      </c>
      <c r="Q57" s="29">
        <v>2</v>
      </c>
      <c r="R57" s="29">
        <v>3</v>
      </c>
      <c r="S57" s="29">
        <v>3</v>
      </c>
      <c r="T57" s="29">
        <v>3</v>
      </c>
      <c r="U57" s="29">
        <v>1</v>
      </c>
      <c r="V57" s="29">
        <v>4</v>
      </c>
      <c r="W57" s="29">
        <v>2</v>
      </c>
      <c r="X57" s="29">
        <v>3</v>
      </c>
      <c r="Y57" s="29">
        <v>3</v>
      </c>
      <c r="Z57" s="29">
        <v>3</v>
      </c>
      <c r="AA57" s="29">
        <v>1</v>
      </c>
      <c r="AB57" s="29">
        <v>4</v>
      </c>
      <c r="AC57" s="29">
        <v>2</v>
      </c>
      <c r="AD57" s="30">
        <v>2</v>
      </c>
      <c r="AE57" s="30">
        <v>2</v>
      </c>
      <c r="AF57" s="30">
        <v>2</v>
      </c>
      <c r="AG57" s="30">
        <v>2</v>
      </c>
      <c r="AH57" s="30">
        <v>2</v>
      </c>
      <c r="AI57" s="30">
        <v>2</v>
      </c>
      <c r="AJ57" s="29">
        <v>3</v>
      </c>
      <c r="AK57" s="36">
        <v>1</v>
      </c>
    </row>
    <row r="58" spans="1:37" s="21" customFormat="1" ht="16.2" customHeight="1" x14ac:dyDescent="0.3">
      <c r="A58" s="22">
        <v>55</v>
      </c>
      <c r="B58" s="27" t="s">
        <v>1907</v>
      </c>
      <c r="C58" s="28" t="s">
        <v>1908</v>
      </c>
      <c r="D58" s="28" t="s">
        <v>545</v>
      </c>
      <c r="E58" s="28" t="s">
        <v>1195</v>
      </c>
      <c r="F58" s="29">
        <v>4</v>
      </c>
      <c r="G58" s="29">
        <v>4</v>
      </c>
      <c r="H58" s="29">
        <v>4</v>
      </c>
      <c r="I58" s="29">
        <v>3</v>
      </c>
      <c r="J58" s="29">
        <v>5</v>
      </c>
      <c r="K58" s="29">
        <v>2</v>
      </c>
      <c r="L58" s="29">
        <v>4</v>
      </c>
      <c r="M58" s="29">
        <v>4</v>
      </c>
      <c r="N58" s="29">
        <v>4</v>
      </c>
      <c r="O58" s="29">
        <v>3</v>
      </c>
      <c r="P58" s="29">
        <v>5</v>
      </c>
      <c r="Q58" s="29">
        <v>2</v>
      </c>
      <c r="R58" s="29">
        <v>4</v>
      </c>
      <c r="S58" s="29">
        <v>4</v>
      </c>
      <c r="T58" s="29">
        <v>4</v>
      </c>
      <c r="U58" s="29">
        <v>3</v>
      </c>
      <c r="V58" s="29">
        <v>5</v>
      </c>
      <c r="W58" s="29">
        <v>2</v>
      </c>
      <c r="X58" s="29">
        <v>4</v>
      </c>
      <c r="Y58" s="29">
        <v>4</v>
      </c>
      <c r="Z58" s="29">
        <v>4</v>
      </c>
      <c r="AA58" s="29">
        <v>3</v>
      </c>
      <c r="AB58" s="29">
        <v>5</v>
      </c>
      <c r="AC58" s="29">
        <v>2</v>
      </c>
      <c r="AD58" s="30">
        <v>2</v>
      </c>
      <c r="AE58" s="30">
        <v>2</v>
      </c>
      <c r="AF58" s="30">
        <v>2</v>
      </c>
      <c r="AG58" s="30">
        <v>2</v>
      </c>
      <c r="AH58" s="30">
        <v>2</v>
      </c>
      <c r="AI58" s="30">
        <v>2</v>
      </c>
      <c r="AJ58" s="29">
        <v>4</v>
      </c>
      <c r="AK58" s="36">
        <v>1</v>
      </c>
    </row>
    <row r="59" spans="1:37" s="21" customFormat="1" ht="16.2" customHeight="1" x14ac:dyDescent="0.3">
      <c r="A59" s="22">
        <v>56</v>
      </c>
      <c r="B59" s="27" t="s">
        <v>1909</v>
      </c>
      <c r="C59" s="28" t="s">
        <v>1910</v>
      </c>
      <c r="D59" s="28" t="s">
        <v>545</v>
      </c>
      <c r="E59" s="28" t="s">
        <v>635</v>
      </c>
      <c r="F59" s="29">
        <v>8</v>
      </c>
      <c r="G59" s="29">
        <v>8</v>
      </c>
      <c r="H59" s="29">
        <v>11</v>
      </c>
      <c r="I59" s="29">
        <v>13</v>
      </c>
      <c r="J59" s="29">
        <v>4</v>
      </c>
      <c r="K59" s="29">
        <v>9</v>
      </c>
      <c r="L59" s="29">
        <v>8</v>
      </c>
      <c r="M59" s="29">
        <v>8</v>
      </c>
      <c r="N59" s="29">
        <v>11</v>
      </c>
      <c r="O59" s="29">
        <v>13</v>
      </c>
      <c r="P59" s="29">
        <v>4</v>
      </c>
      <c r="Q59" s="29">
        <v>9</v>
      </c>
      <c r="R59" s="29">
        <v>8</v>
      </c>
      <c r="S59" s="29">
        <v>8</v>
      </c>
      <c r="T59" s="29">
        <v>11</v>
      </c>
      <c r="U59" s="29">
        <v>13</v>
      </c>
      <c r="V59" s="29">
        <v>4</v>
      </c>
      <c r="W59" s="29">
        <v>9</v>
      </c>
      <c r="X59" s="29">
        <v>8</v>
      </c>
      <c r="Y59" s="29">
        <v>8</v>
      </c>
      <c r="Z59" s="29">
        <v>11</v>
      </c>
      <c r="AA59" s="29">
        <v>13</v>
      </c>
      <c r="AB59" s="29">
        <v>4</v>
      </c>
      <c r="AC59" s="29">
        <v>9</v>
      </c>
      <c r="AD59" s="30">
        <v>2</v>
      </c>
      <c r="AE59" s="30">
        <v>2</v>
      </c>
      <c r="AF59" s="30">
        <v>2</v>
      </c>
      <c r="AG59" s="30">
        <v>2</v>
      </c>
      <c r="AH59" s="30">
        <v>2</v>
      </c>
      <c r="AI59" s="30">
        <v>2</v>
      </c>
      <c r="AJ59" s="29">
        <v>8</v>
      </c>
      <c r="AK59" s="36">
        <v>1</v>
      </c>
    </row>
    <row r="60" spans="1:37" s="21" customFormat="1" ht="16.2" customHeight="1" x14ac:dyDescent="0.3">
      <c r="A60" s="22">
        <v>57</v>
      </c>
      <c r="B60" s="27" t="s">
        <v>1911</v>
      </c>
      <c r="C60" s="28" t="s">
        <v>1912</v>
      </c>
      <c r="D60" s="28" t="s">
        <v>545</v>
      </c>
      <c r="E60" s="28" t="s">
        <v>638</v>
      </c>
      <c r="F60" s="29">
        <v>5</v>
      </c>
      <c r="G60" s="29">
        <v>5</v>
      </c>
      <c r="H60" s="29">
        <v>4</v>
      </c>
      <c r="I60" s="29">
        <v>5</v>
      </c>
      <c r="J60" s="29">
        <v>4</v>
      </c>
      <c r="K60" s="29">
        <v>6</v>
      </c>
      <c r="L60" s="29">
        <v>5</v>
      </c>
      <c r="M60" s="29">
        <v>5</v>
      </c>
      <c r="N60" s="29">
        <v>4</v>
      </c>
      <c r="O60" s="29">
        <v>5</v>
      </c>
      <c r="P60" s="29">
        <v>4</v>
      </c>
      <c r="Q60" s="29">
        <v>6</v>
      </c>
      <c r="R60" s="29">
        <v>5</v>
      </c>
      <c r="S60" s="29">
        <v>5</v>
      </c>
      <c r="T60" s="29">
        <v>4</v>
      </c>
      <c r="U60" s="29">
        <v>5</v>
      </c>
      <c r="V60" s="29">
        <v>4</v>
      </c>
      <c r="W60" s="29">
        <v>6</v>
      </c>
      <c r="X60" s="29">
        <v>5</v>
      </c>
      <c r="Y60" s="29">
        <v>5</v>
      </c>
      <c r="Z60" s="29">
        <v>4</v>
      </c>
      <c r="AA60" s="29">
        <v>5</v>
      </c>
      <c r="AB60" s="29">
        <v>4</v>
      </c>
      <c r="AC60" s="29">
        <v>6</v>
      </c>
      <c r="AD60" s="30">
        <v>2</v>
      </c>
      <c r="AE60" s="30">
        <v>2</v>
      </c>
      <c r="AF60" s="30">
        <v>2</v>
      </c>
      <c r="AG60" s="30">
        <v>2</v>
      </c>
      <c r="AH60" s="30">
        <v>2</v>
      </c>
      <c r="AI60" s="30">
        <v>2</v>
      </c>
      <c r="AJ60" s="29">
        <v>5</v>
      </c>
      <c r="AK60" s="36">
        <v>1</v>
      </c>
    </row>
    <row r="61" spans="1:37" s="21" customFormat="1" ht="16.2" customHeight="1" x14ac:dyDescent="0.3">
      <c r="A61" s="22">
        <v>58</v>
      </c>
      <c r="B61" s="27" t="s">
        <v>1913</v>
      </c>
      <c r="C61" s="28" t="s">
        <v>640</v>
      </c>
      <c r="D61" s="28" t="s">
        <v>545</v>
      </c>
      <c r="E61" s="28" t="s">
        <v>641</v>
      </c>
      <c r="F61" s="29">
        <v>10</v>
      </c>
      <c r="G61" s="29">
        <v>10</v>
      </c>
      <c r="H61" s="29">
        <v>10</v>
      </c>
      <c r="I61" s="29">
        <v>9</v>
      </c>
      <c r="J61" s="29">
        <v>13</v>
      </c>
      <c r="K61" s="29">
        <v>8</v>
      </c>
      <c r="L61" s="29">
        <v>10</v>
      </c>
      <c r="M61" s="29">
        <v>10</v>
      </c>
      <c r="N61" s="29">
        <v>10</v>
      </c>
      <c r="O61" s="29">
        <v>9</v>
      </c>
      <c r="P61" s="29">
        <v>13</v>
      </c>
      <c r="Q61" s="29">
        <v>8</v>
      </c>
      <c r="R61" s="29">
        <v>10</v>
      </c>
      <c r="S61" s="29">
        <v>10</v>
      </c>
      <c r="T61" s="29">
        <v>10</v>
      </c>
      <c r="U61" s="29">
        <v>9</v>
      </c>
      <c r="V61" s="29">
        <v>13</v>
      </c>
      <c r="W61" s="29">
        <v>8</v>
      </c>
      <c r="X61" s="29">
        <v>10</v>
      </c>
      <c r="Y61" s="29">
        <v>10</v>
      </c>
      <c r="Z61" s="29">
        <v>10</v>
      </c>
      <c r="AA61" s="29">
        <v>9</v>
      </c>
      <c r="AB61" s="29">
        <v>13</v>
      </c>
      <c r="AC61" s="29">
        <v>8</v>
      </c>
      <c r="AD61" s="30">
        <v>2</v>
      </c>
      <c r="AE61" s="30">
        <v>2</v>
      </c>
      <c r="AF61" s="30">
        <v>2</v>
      </c>
      <c r="AG61" s="30">
        <v>2</v>
      </c>
      <c r="AH61" s="30">
        <v>2</v>
      </c>
      <c r="AI61" s="30">
        <v>2</v>
      </c>
      <c r="AJ61" s="29">
        <v>10</v>
      </c>
      <c r="AK61" s="36">
        <v>1</v>
      </c>
    </row>
    <row r="62" spans="1:37" s="21" customFormat="1" ht="16.2" customHeight="1" x14ac:dyDescent="0.3">
      <c r="A62" s="22">
        <v>59</v>
      </c>
      <c r="B62" s="27" t="s">
        <v>1914</v>
      </c>
      <c r="C62" s="28" t="s">
        <v>1915</v>
      </c>
      <c r="D62" s="28" t="s">
        <v>545</v>
      </c>
      <c r="E62" s="28" t="s">
        <v>644</v>
      </c>
      <c r="F62" s="29">
        <v>7</v>
      </c>
      <c r="G62" s="29">
        <v>7</v>
      </c>
      <c r="H62" s="29">
        <v>6</v>
      </c>
      <c r="I62" s="29">
        <v>8</v>
      </c>
      <c r="J62" s="29">
        <v>4</v>
      </c>
      <c r="K62" s="29">
        <v>5</v>
      </c>
      <c r="L62" s="29">
        <v>7</v>
      </c>
      <c r="M62" s="29">
        <v>7</v>
      </c>
      <c r="N62" s="29">
        <v>6</v>
      </c>
      <c r="O62" s="29">
        <v>8</v>
      </c>
      <c r="P62" s="29">
        <v>4</v>
      </c>
      <c r="Q62" s="29">
        <v>5</v>
      </c>
      <c r="R62" s="29">
        <v>7</v>
      </c>
      <c r="S62" s="29">
        <v>7</v>
      </c>
      <c r="T62" s="29">
        <v>6</v>
      </c>
      <c r="U62" s="29">
        <v>8</v>
      </c>
      <c r="V62" s="29">
        <v>4</v>
      </c>
      <c r="W62" s="29">
        <v>5</v>
      </c>
      <c r="X62" s="29">
        <v>7</v>
      </c>
      <c r="Y62" s="29">
        <v>7</v>
      </c>
      <c r="Z62" s="29">
        <v>6</v>
      </c>
      <c r="AA62" s="29">
        <v>8</v>
      </c>
      <c r="AB62" s="29">
        <v>4</v>
      </c>
      <c r="AC62" s="29">
        <v>5</v>
      </c>
      <c r="AD62" s="30">
        <v>2</v>
      </c>
      <c r="AE62" s="30">
        <v>2</v>
      </c>
      <c r="AF62" s="30">
        <v>2</v>
      </c>
      <c r="AG62" s="30">
        <v>2</v>
      </c>
      <c r="AH62" s="30">
        <v>2</v>
      </c>
      <c r="AI62" s="30">
        <v>2</v>
      </c>
      <c r="AJ62" s="29">
        <v>7</v>
      </c>
      <c r="AK62" s="36">
        <v>1</v>
      </c>
    </row>
    <row r="63" spans="1:37" s="21" customFormat="1" ht="16.2" customHeight="1" x14ac:dyDescent="0.3">
      <c r="A63" s="22">
        <v>60</v>
      </c>
      <c r="B63" s="27" t="s">
        <v>1916</v>
      </c>
      <c r="C63" s="28" t="s">
        <v>1917</v>
      </c>
      <c r="D63" s="28" t="s">
        <v>545</v>
      </c>
      <c r="E63" s="28" t="s">
        <v>647</v>
      </c>
      <c r="F63" s="29">
        <v>14</v>
      </c>
      <c r="G63" s="29">
        <v>14</v>
      </c>
      <c r="H63" s="29">
        <v>14</v>
      </c>
      <c r="I63" s="29">
        <v>11</v>
      </c>
      <c r="J63" s="29">
        <v>12</v>
      </c>
      <c r="K63" s="29">
        <v>12</v>
      </c>
      <c r="L63" s="29">
        <v>14</v>
      </c>
      <c r="M63" s="29">
        <v>14</v>
      </c>
      <c r="N63" s="29">
        <v>14</v>
      </c>
      <c r="O63" s="29">
        <v>11</v>
      </c>
      <c r="P63" s="29">
        <v>12</v>
      </c>
      <c r="Q63" s="29">
        <v>12</v>
      </c>
      <c r="R63" s="29">
        <v>14</v>
      </c>
      <c r="S63" s="29">
        <v>14</v>
      </c>
      <c r="T63" s="29">
        <v>14</v>
      </c>
      <c r="U63" s="29">
        <v>11</v>
      </c>
      <c r="V63" s="29">
        <v>12</v>
      </c>
      <c r="W63" s="29">
        <v>12</v>
      </c>
      <c r="X63" s="29">
        <v>14</v>
      </c>
      <c r="Y63" s="29">
        <v>14</v>
      </c>
      <c r="Z63" s="29">
        <v>14</v>
      </c>
      <c r="AA63" s="29">
        <v>11</v>
      </c>
      <c r="AB63" s="29">
        <v>12</v>
      </c>
      <c r="AC63" s="29">
        <v>12</v>
      </c>
      <c r="AD63" s="30">
        <v>2</v>
      </c>
      <c r="AE63" s="30">
        <v>2</v>
      </c>
      <c r="AF63" s="30">
        <v>2</v>
      </c>
      <c r="AG63" s="30">
        <v>2</v>
      </c>
      <c r="AH63" s="30">
        <v>2</v>
      </c>
      <c r="AI63" s="30">
        <v>2</v>
      </c>
      <c r="AJ63" s="29">
        <v>14</v>
      </c>
      <c r="AK63" s="36">
        <v>1</v>
      </c>
    </row>
    <row r="64" spans="1:37" s="21" customFormat="1" ht="16.2" customHeight="1" x14ac:dyDescent="0.3">
      <c r="A64" s="22">
        <v>61</v>
      </c>
      <c r="B64" s="27" t="s">
        <v>1918</v>
      </c>
      <c r="C64" s="28" t="s">
        <v>1919</v>
      </c>
      <c r="D64" s="28" t="s">
        <v>545</v>
      </c>
      <c r="E64" s="28" t="s">
        <v>443</v>
      </c>
      <c r="F64" s="29">
        <v>2</v>
      </c>
      <c r="G64" s="29">
        <v>2</v>
      </c>
      <c r="H64" s="29">
        <v>5</v>
      </c>
      <c r="I64" s="29">
        <v>3</v>
      </c>
      <c r="J64" s="29">
        <v>3</v>
      </c>
      <c r="K64" s="29">
        <v>2</v>
      </c>
      <c r="L64" s="29">
        <v>2</v>
      </c>
      <c r="M64" s="29">
        <v>2</v>
      </c>
      <c r="N64" s="29">
        <v>5</v>
      </c>
      <c r="O64" s="29">
        <v>3</v>
      </c>
      <c r="P64" s="29">
        <v>3</v>
      </c>
      <c r="Q64" s="29">
        <v>2</v>
      </c>
      <c r="R64" s="29">
        <v>2</v>
      </c>
      <c r="S64" s="29">
        <v>2</v>
      </c>
      <c r="T64" s="29">
        <v>5</v>
      </c>
      <c r="U64" s="29">
        <v>3</v>
      </c>
      <c r="V64" s="29">
        <v>3</v>
      </c>
      <c r="W64" s="29">
        <v>2</v>
      </c>
      <c r="X64" s="29">
        <v>2</v>
      </c>
      <c r="Y64" s="29">
        <v>2</v>
      </c>
      <c r="Z64" s="29">
        <v>5</v>
      </c>
      <c r="AA64" s="29">
        <v>3</v>
      </c>
      <c r="AB64" s="29">
        <v>3</v>
      </c>
      <c r="AC64" s="29">
        <v>2</v>
      </c>
      <c r="AD64" s="30">
        <v>2</v>
      </c>
      <c r="AE64" s="30">
        <v>2</v>
      </c>
      <c r="AF64" s="30">
        <v>2</v>
      </c>
      <c r="AG64" s="30">
        <v>2</v>
      </c>
      <c r="AH64" s="30">
        <v>2</v>
      </c>
      <c r="AI64" s="30">
        <v>2</v>
      </c>
      <c r="AJ64" s="29">
        <v>2</v>
      </c>
      <c r="AK64" s="36">
        <v>1</v>
      </c>
    </row>
    <row r="65" spans="1:37" s="21" customFormat="1" ht="16.2" customHeight="1" x14ac:dyDescent="0.3">
      <c r="A65" s="22">
        <v>62</v>
      </c>
      <c r="B65" s="27" t="s">
        <v>1920</v>
      </c>
      <c r="C65" s="28" t="s">
        <v>1921</v>
      </c>
      <c r="D65" s="28" t="s">
        <v>545</v>
      </c>
      <c r="E65" s="28" t="s">
        <v>1340</v>
      </c>
      <c r="F65" s="29">
        <v>2</v>
      </c>
      <c r="G65" s="29">
        <v>2</v>
      </c>
      <c r="H65" s="29">
        <v>1</v>
      </c>
      <c r="I65" s="29">
        <v>3</v>
      </c>
      <c r="J65" s="29">
        <v>1</v>
      </c>
      <c r="K65" s="29">
        <v>1</v>
      </c>
      <c r="L65" s="29">
        <v>2</v>
      </c>
      <c r="M65" s="29">
        <v>2</v>
      </c>
      <c r="N65" s="29">
        <v>1</v>
      </c>
      <c r="O65" s="29">
        <v>3</v>
      </c>
      <c r="P65" s="29">
        <v>1</v>
      </c>
      <c r="Q65" s="29">
        <v>1</v>
      </c>
      <c r="R65" s="29">
        <v>2</v>
      </c>
      <c r="S65" s="29">
        <v>2</v>
      </c>
      <c r="T65" s="29">
        <v>1</v>
      </c>
      <c r="U65" s="29">
        <v>3</v>
      </c>
      <c r="V65" s="29">
        <v>1</v>
      </c>
      <c r="W65" s="29">
        <v>1</v>
      </c>
      <c r="X65" s="29">
        <v>2</v>
      </c>
      <c r="Y65" s="29">
        <v>2</v>
      </c>
      <c r="Z65" s="29">
        <v>1</v>
      </c>
      <c r="AA65" s="29">
        <v>3</v>
      </c>
      <c r="AB65" s="29">
        <v>1</v>
      </c>
      <c r="AC65" s="29">
        <v>1</v>
      </c>
      <c r="AD65" s="30">
        <v>2</v>
      </c>
      <c r="AE65" s="30">
        <v>2</v>
      </c>
      <c r="AF65" s="30">
        <v>2</v>
      </c>
      <c r="AG65" s="30">
        <v>2</v>
      </c>
      <c r="AH65" s="30">
        <v>2</v>
      </c>
      <c r="AI65" s="30">
        <v>2</v>
      </c>
      <c r="AJ65" s="29">
        <v>2</v>
      </c>
      <c r="AK65" s="36">
        <v>1</v>
      </c>
    </row>
    <row r="66" spans="1:37" s="21" customFormat="1" ht="16.2" customHeight="1" x14ac:dyDescent="0.3">
      <c r="A66" s="22">
        <v>63</v>
      </c>
      <c r="B66" s="27" t="s">
        <v>1922</v>
      </c>
      <c r="C66" s="28" t="s">
        <v>1923</v>
      </c>
      <c r="D66" s="28" t="s">
        <v>545</v>
      </c>
      <c r="E66" s="28" t="s">
        <v>1199</v>
      </c>
      <c r="F66" s="29">
        <v>9</v>
      </c>
      <c r="G66" s="29">
        <v>9</v>
      </c>
      <c r="H66" s="29">
        <v>1</v>
      </c>
      <c r="I66" s="29">
        <v>1</v>
      </c>
      <c r="J66" s="29">
        <v>4</v>
      </c>
      <c r="K66" s="29">
        <v>1</v>
      </c>
      <c r="L66" s="29">
        <v>9</v>
      </c>
      <c r="M66" s="29">
        <v>9</v>
      </c>
      <c r="N66" s="29">
        <v>1</v>
      </c>
      <c r="O66" s="29">
        <v>1</v>
      </c>
      <c r="P66" s="29">
        <v>4</v>
      </c>
      <c r="Q66" s="29">
        <v>1</v>
      </c>
      <c r="R66" s="29">
        <v>9</v>
      </c>
      <c r="S66" s="29">
        <v>9</v>
      </c>
      <c r="T66" s="29">
        <v>1</v>
      </c>
      <c r="U66" s="29">
        <v>1</v>
      </c>
      <c r="V66" s="29">
        <v>4</v>
      </c>
      <c r="W66" s="29">
        <v>1</v>
      </c>
      <c r="X66" s="29">
        <v>9</v>
      </c>
      <c r="Y66" s="29">
        <v>9</v>
      </c>
      <c r="Z66" s="29">
        <v>1</v>
      </c>
      <c r="AA66" s="29">
        <v>1</v>
      </c>
      <c r="AB66" s="29">
        <v>4</v>
      </c>
      <c r="AC66" s="29">
        <v>1</v>
      </c>
      <c r="AD66" s="30">
        <v>2</v>
      </c>
      <c r="AE66" s="30">
        <v>2</v>
      </c>
      <c r="AF66" s="30">
        <v>2</v>
      </c>
      <c r="AG66" s="30">
        <v>2</v>
      </c>
      <c r="AH66" s="30">
        <v>2</v>
      </c>
      <c r="AI66" s="30">
        <v>2</v>
      </c>
      <c r="AJ66" s="29">
        <v>9</v>
      </c>
      <c r="AK66" s="36">
        <v>1</v>
      </c>
    </row>
    <row r="67" spans="1:37" s="21" customFormat="1" ht="16.2" customHeight="1" x14ac:dyDescent="0.3">
      <c r="A67" s="22">
        <v>64</v>
      </c>
      <c r="B67" s="27" t="s">
        <v>1925</v>
      </c>
      <c r="C67" s="28" t="s">
        <v>1926</v>
      </c>
      <c r="D67" s="28" t="s">
        <v>545</v>
      </c>
      <c r="E67" s="28" t="s">
        <v>655</v>
      </c>
      <c r="F67" s="29">
        <v>8</v>
      </c>
      <c r="G67" s="29">
        <v>8</v>
      </c>
      <c r="H67" s="29">
        <v>5</v>
      </c>
      <c r="I67" s="29">
        <v>3</v>
      </c>
      <c r="J67" s="29">
        <v>7</v>
      </c>
      <c r="K67" s="29">
        <v>5</v>
      </c>
      <c r="L67" s="29">
        <v>8</v>
      </c>
      <c r="M67" s="29">
        <v>8</v>
      </c>
      <c r="N67" s="29">
        <v>5</v>
      </c>
      <c r="O67" s="29">
        <v>3</v>
      </c>
      <c r="P67" s="29">
        <v>7</v>
      </c>
      <c r="Q67" s="29">
        <v>5</v>
      </c>
      <c r="R67" s="29">
        <v>8</v>
      </c>
      <c r="S67" s="29">
        <v>8</v>
      </c>
      <c r="T67" s="29">
        <v>5</v>
      </c>
      <c r="U67" s="29">
        <v>3</v>
      </c>
      <c r="V67" s="29">
        <v>7</v>
      </c>
      <c r="W67" s="29">
        <v>5</v>
      </c>
      <c r="X67" s="29">
        <v>8</v>
      </c>
      <c r="Y67" s="29">
        <v>8</v>
      </c>
      <c r="Z67" s="29">
        <v>5</v>
      </c>
      <c r="AA67" s="29">
        <v>3</v>
      </c>
      <c r="AB67" s="29">
        <v>7</v>
      </c>
      <c r="AC67" s="29">
        <v>5</v>
      </c>
      <c r="AD67" s="30">
        <v>2</v>
      </c>
      <c r="AE67" s="30">
        <v>2</v>
      </c>
      <c r="AF67" s="30">
        <v>2</v>
      </c>
      <c r="AG67" s="30">
        <v>2</v>
      </c>
      <c r="AH67" s="30">
        <v>2</v>
      </c>
      <c r="AI67" s="30">
        <v>2</v>
      </c>
      <c r="AJ67" s="29">
        <v>8</v>
      </c>
      <c r="AK67" s="36">
        <v>1</v>
      </c>
    </row>
    <row r="68" spans="1:37" s="21" customFormat="1" ht="16.2" customHeight="1" x14ac:dyDescent="0.3">
      <c r="A68" s="22">
        <v>65</v>
      </c>
      <c r="B68" s="27" t="s">
        <v>1927</v>
      </c>
      <c r="C68" s="28" t="s">
        <v>657</v>
      </c>
      <c r="D68" s="28" t="s">
        <v>545</v>
      </c>
      <c r="E68" s="28" t="s">
        <v>658</v>
      </c>
      <c r="F68" s="29">
        <v>9</v>
      </c>
      <c r="G68" s="29">
        <v>9</v>
      </c>
      <c r="H68" s="29">
        <v>5</v>
      </c>
      <c r="I68" s="29">
        <v>9</v>
      </c>
      <c r="J68" s="29">
        <v>6</v>
      </c>
      <c r="K68" s="29">
        <v>8</v>
      </c>
      <c r="L68" s="29">
        <v>9</v>
      </c>
      <c r="M68" s="29">
        <v>9</v>
      </c>
      <c r="N68" s="29">
        <v>5</v>
      </c>
      <c r="O68" s="29">
        <v>9</v>
      </c>
      <c r="P68" s="29">
        <v>6</v>
      </c>
      <c r="Q68" s="29">
        <v>8</v>
      </c>
      <c r="R68" s="29">
        <v>9</v>
      </c>
      <c r="S68" s="29">
        <v>9</v>
      </c>
      <c r="T68" s="29">
        <v>5</v>
      </c>
      <c r="U68" s="29">
        <v>9</v>
      </c>
      <c r="V68" s="29">
        <v>6</v>
      </c>
      <c r="W68" s="29">
        <v>8</v>
      </c>
      <c r="X68" s="29">
        <v>9</v>
      </c>
      <c r="Y68" s="29">
        <v>9</v>
      </c>
      <c r="Z68" s="29">
        <v>5</v>
      </c>
      <c r="AA68" s="29">
        <v>9</v>
      </c>
      <c r="AB68" s="29">
        <v>6</v>
      </c>
      <c r="AC68" s="29">
        <v>8</v>
      </c>
      <c r="AD68" s="30">
        <v>2</v>
      </c>
      <c r="AE68" s="30">
        <v>2</v>
      </c>
      <c r="AF68" s="30">
        <v>2</v>
      </c>
      <c r="AG68" s="30">
        <v>2</v>
      </c>
      <c r="AH68" s="30">
        <v>2</v>
      </c>
      <c r="AI68" s="30">
        <v>2</v>
      </c>
      <c r="AJ68" s="29">
        <v>9</v>
      </c>
      <c r="AK68" s="36">
        <v>1</v>
      </c>
    </row>
    <row r="69" spans="1:37" s="21" customFormat="1" ht="16.2" customHeight="1" x14ac:dyDescent="0.3">
      <c r="A69" s="22">
        <v>66</v>
      </c>
      <c r="B69" s="27" t="s">
        <v>1928</v>
      </c>
      <c r="C69" s="28" t="s">
        <v>1929</v>
      </c>
      <c r="D69" s="28" t="s">
        <v>545</v>
      </c>
      <c r="E69" s="28" t="s">
        <v>661</v>
      </c>
      <c r="F69" s="29">
        <v>13</v>
      </c>
      <c r="G69" s="29">
        <v>13</v>
      </c>
      <c r="H69" s="29">
        <v>10</v>
      </c>
      <c r="I69" s="29">
        <v>13</v>
      </c>
      <c r="J69" s="29">
        <v>16</v>
      </c>
      <c r="K69" s="29">
        <v>5</v>
      </c>
      <c r="L69" s="29">
        <v>13</v>
      </c>
      <c r="M69" s="29">
        <v>13</v>
      </c>
      <c r="N69" s="29">
        <v>10</v>
      </c>
      <c r="O69" s="29">
        <v>13</v>
      </c>
      <c r="P69" s="29">
        <v>16</v>
      </c>
      <c r="Q69" s="29">
        <v>5</v>
      </c>
      <c r="R69" s="29">
        <v>13</v>
      </c>
      <c r="S69" s="29">
        <v>13</v>
      </c>
      <c r="T69" s="29">
        <v>10</v>
      </c>
      <c r="U69" s="29">
        <v>13</v>
      </c>
      <c r="V69" s="29">
        <v>16</v>
      </c>
      <c r="W69" s="29">
        <v>5</v>
      </c>
      <c r="X69" s="29">
        <v>13</v>
      </c>
      <c r="Y69" s="29">
        <v>13</v>
      </c>
      <c r="Z69" s="29">
        <v>10</v>
      </c>
      <c r="AA69" s="29">
        <v>13</v>
      </c>
      <c r="AB69" s="29">
        <v>16</v>
      </c>
      <c r="AC69" s="29">
        <v>5</v>
      </c>
      <c r="AD69" s="30">
        <v>3</v>
      </c>
      <c r="AE69" s="30">
        <v>3</v>
      </c>
      <c r="AF69" s="30">
        <v>3</v>
      </c>
      <c r="AG69" s="30">
        <v>3</v>
      </c>
      <c r="AH69" s="30">
        <v>3</v>
      </c>
      <c r="AI69" s="30">
        <v>3</v>
      </c>
      <c r="AJ69" s="29">
        <v>13</v>
      </c>
      <c r="AK69" s="36">
        <v>1</v>
      </c>
    </row>
    <row r="70" spans="1:37" s="21" customFormat="1" ht="16.2" customHeight="1" x14ac:dyDescent="0.3">
      <c r="A70" s="22">
        <v>67</v>
      </c>
      <c r="B70" s="27" t="s">
        <v>1930</v>
      </c>
      <c r="C70" s="28" t="s">
        <v>1931</v>
      </c>
      <c r="D70" s="28" t="s">
        <v>545</v>
      </c>
      <c r="E70" s="28" t="s">
        <v>664</v>
      </c>
      <c r="F70" s="29">
        <v>7</v>
      </c>
      <c r="G70" s="29">
        <v>7</v>
      </c>
      <c r="H70" s="29">
        <v>8</v>
      </c>
      <c r="I70" s="29">
        <v>6</v>
      </c>
      <c r="J70" s="29">
        <v>9</v>
      </c>
      <c r="K70" s="29">
        <v>8</v>
      </c>
      <c r="L70" s="29">
        <v>7</v>
      </c>
      <c r="M70" s="29">
        <v>7</v>
      </c>
      <c r="N70" s="29">
        <v>8</v>
      </c>
      <c r="O70" s="29">
        <v>6</v>
      </c>
      <c r="P70" s="29">
        <v>9</v>
      </c>
      <c r="Q70" s="29">
        <v>8</v>
      </c>
      <c r="R70" s="29">
        <v>7</v>
      </c>
      <c r="S70" s="29">
        <v>7</v>
      </c>
      <c r="T70" s="29">
        <v>8</v>
      </c>
      <c r="U70" s="29">
        <v>6</v>
      </c>
      <c r="V70" s="29">
        <v>9</v>
      </c>
      <c r="W70" s="29">
        <v>8</v>
      </c>
      <c r="X70" s="29">
        <v>7</v>
      </c>
      <c r="Y70" s="29">
        <v>7</v>
      </c>
      <c r="Z70" s="29">
        <v>8</v>
      </c>
      <c r="AA70" s="29">
        <v>6</v>
      </c>
      <c r="AB70" s="29">
        <v>9</v>
      </c>
      <c r="AC70" s="29">
        <v>8</v>
      </c>
      <c r="AD70" s="30">
        <v>2</v>
      </c>
      <c r="AE70" s="30">
        <v>2</v>
      </c>
      <c r="AF70" s="30">
        <v>2</v>
      </c>
      <c r="AG70" s="30">
        <v>2</v>
      </c>
      <c r="AH70" s="30">
        <v>2</v>
      </c>
      <c r="AI70" s="30">
        <v>2</v>
      </c>
      <c r="AJ70" s="29">
        <v>7</v>
      </c>
      <c r="AK70" s="36">
        <v>1</v>
      </c>
    </row>
    <row r="71" spans="1:37" s="21" customFormat="1" ht="16.2" customHeight="1" x14ac:dyDescent="0.3">
      <c r="A71" s="22">
        <v>68</v>
      </c>
      <c r="B71" s="27" t="s">
        <v>1934</v>
      </c>
      <c r="C71" s="28" t="s">
        <v>1935</v>
      </c>
      <c r="D71" s="28" t="s">
        <v>545</v>
      </c>
      <c r="E71" s="28" t="s">
        <v>263</v>
      </c>
      <c r="F71" s="29">
        <v>3</v>
      </c>
      <c r="G71" s="29">
        <v>3</v>
      </c>
      <c r="H71" s="29">
        <v>3</v>
      </c>
      <c r="I71" s="29">
        <v>4</v>
      </c>
      <c r="J71" s="29">
        <v>4</v>
      </c>
      <c r="K71" s="29">
        <v>2</v>
      </c>
      <c r="L71" s="29">
        <v>3</v>
      </c>
      <c r="M71" s="29">
        <v>3</v>
      </c>
      <c r="N71" s="29">
        <v>3</v>
      </c>
      <c r="O71" s="29">
        <v>4</v>
      </c>
      <c r="P71" s="29">
        <v>4</v>
      </c>
      <c r="Q71" s="29">
        <v>2</v>
      </c>
      <c r="R71" s="29">
        <v>3</v>
      </c>
      <c r="S71" s="29">
        <v>3</v>
      </c>
      <c r="T71" s="29">
        <v>3</v>
      </c>
      <c r="U71" s="29">
        <v>4</v>
      </c>
      <c r="V71" s="29">
        <v>4</v>
      </c>
      <c r="W71" s="29">
        <v>2</v>
      </c>
      <c r="X71" s="29">
        <v>3</v>
      </c>
      <c r="Y71" s="29">
        <v>3</v>
      </c>
      <c r="Z71" s="29">
        <v>3</v>
      </c>
      <c r="AA71" s="29">
        <v>4</v>
      </c>
      <c r="AB71" s="29">
        <v>4</v>
      </c>
      <c r="AC71" s="29">
        <v>2</v>
      </c>
      <c r="AD71" s="30">
        <v>2</v>
      </c>
      <c r="AE71" s="30">
        <v>2</v>
      </c>
      <c r="AF71" s="30">
        <v>2</v>
      </c>
      <c r="AG71" s="30">
        <v>2</v>
      </c>
      <c r="AH71" s="30">
        <v>2</v>
      </c>
      <c r="AI71" s="30">
        <v>2</v>
      </c>
      <c r="AJ71" s="29">
        <v>3</v>
      </c>
      <c r="AK71" s="36">
        <v>1</v>
      </c>
    </row>
    <row r="72" spans="1:37" s="21" customFormat="1" ht="16.2" customHeight="1" x14ac:dyDescent="0.3">
      <c r="A72" s="22">
        <v>69</v>
      </c>
      <c r="B72" s="27" t="s">
        <v>1946</v>
      </c>
      <c r="C72" s="28" t="s">
        <v>1947</v>
      </c>
      <c r="D72" s="28" t="s">
        <v>545</v>
      </c>
      <c r="E72" s="28" t="s">
        <v>1079</v>
      </c>
      <c r="F72" s="29">
        <v>2</v>
      </c>
      <c r="G72" s="29">
        <v>2</v>
      </c>
      <c r="H72" s="29">
        <v>3</v>
      </c>
      <c r="I72" s="29">
        <v>3</v>
      </c>
      <c r="J72" s="29">
        <v>3</v>
      </c>
      <c r="K72" s="29">
        <v>5</v>
      </c>
      <c r="L72" s="29">
        <v>2</v>
      </c>
      <c r="M72" s="29">
        <v>2</v>
      </c>
      <c r="N72" s="29">
        <v>3</v>
      </c>
      <c r="O72" s="29">
        <v>3</v>
      </c>
      <c r="P72" s="29">
        <v>3</v>
      </c>
      <c r="Q72" s="29">
        <v>5</v>
      </c>
      <c r="R72" s="29">
        <v>2</v>
      </c>
      <c r="S72" s="29">
        <v>2</v>
      </c>
      <c r="T72" s="29">
        <v>3</v>
      </c>
      <c r="U72" s="29">
        <v>3</v>
      </c>
      <c r="V72" s="29">
        <v>3</v>
      </c>
      <c r="W72" s="29">
        <v>5</v>
      </c>
      <c r="X72" s="29">
        <v>2</v>
      </c>
      <c r="Y72" s="29">
        <v>2</v>
      </c>
      <c r="Z72" s="29">
        <v>3</v>
      </c>
      <c r="AA72" s="29">
        <v>3</v>
      </c>
      <c r="AB72" s="29">
        <v>3</v>
      </c>
      <c r="AC72" s="29">
        <v>5</v>
      </c>
      <c r="AD72" s="30">
        <v>2</v>
      </c>
      <c r="AE72" s="30">
        <v>2</v>
      </c>
      <c r="AF72" s="30">
        <v>2</v>
      </c>
      <c r="AG72" s="30">
        <v>2</v>
      </c>
      <c r="AH72" s="30">
        <v>2</v>
      </c>
      <c r="AI72" s="30">
        <v>2</v>
      </c>
      <c r="AJ72" s="29">
        <v>2</v>
      </c>
      <c r="AK72" s="36">
        <v>1</v>
      </c>
    </row>
    <row r="73" spans="1:37" s="21" customFormat="1" ht="16.2" customHeight="1" x14ac:dyDescent="0.3">
      <c r="A73" s="22">
        <v>70</v>
      </c>
      <c r="B73" s="27" t="s">
        <v>1948</v>
      </c>
      <c r="C73" s="28" t="s">
        <v>1949</v>
      </c>
      <c r="D73" s="28" t="s">
        <v>545</v>
      </c>
      <c r="E73" s="28" t="s">
        <v>1950</v>
      </c>
      <c r="F73" s="29">
        <v>12</v>
      </c>
      <c r="G73" s="29">
        <v>12</v>
      </c>
      <c r="H73" s="29">
        <v>11</v>
      </c>
      <c r="I73" s="29">
        <v>9</v>
      </c>
      <c r="J73" s="29">
        <v>8</v>
      </c>
      <c r="K73" s="29">
        <v>9</v>
      </c>
      <c r="L73" s="29">
        <v>12</v>
      </c>
      <c r="M73" s="29">
        <v>12</v>
      </c>
      <c r="N73" s="29">
        <v>11</v>
      </c>
      <c r="O73" s="29">
        <v>9</v>
      </c>
      <c r="P73" s="29">
        <v>8</v>
      </c>
      <c r="Q73" s="29">
        <v>9</v>
      </c>
      <c r="R73" s="29">
        <v>12</v>
      </c>
      <c r="S73" s="29">
        <v>12</v>
      </c>
      <c r="T73" s="29">
        <v>11</v>
      </c>
      <c r="U73" s="29">
        <v>9</v>
      </c>
      <c r="V73" s="29">
        <v>8</v>
      </c>
      <c r="W73" s="29">
        <v>9</v>
      </c>
      <c r="X73" s="29">
        <v>12</v>
      </c>
      <c r="Y73" s="29">
        <v>12</v>
      </c>
      <c r="Z73" s="29">
        <v>11</v>
      </c>
      <c r="AA73" s="29">
        <v>9</v>
      </c>
      <c r="AB73" s="29">
        <v>8</v>
      </c>
      <c r="AC73" s="29">
        <v>9</v>
      </c>
      <c r="AD73" s="30">
        <v>2</v>
      </c>
      <c r="AE73" s="30">
        <v>2</v>
      </c>
      <c r="AF73" s="30">
        <v>2</v>
      </c>
      <c r="AG73" s="30">
        <v>2</v>
      </c>
      <c r="AH73" s="30">
        <v>2</v>
      </c>
      <c r="AI73" s="30">
        <v>2</v>
      </c>
      <c r="AJ73" s="29">
        <v>12</v>
      </c>
      <c r="AK73" s="36">
        <v>1</v>
      </c>
    </row>
    <row r="74" spans="1:37" s="21" customFormat="1" ht="16.2" customHeight="1" x14ac:dyDescent="0.3">
      <c r="A74" s="22">
        <v>71</v>
      </c>
      <c r="B74" s="27" t="s">
        <v>1951</v>
      </c>
      <c r="C74" s="28" t="s">
        <v>1952</v>
      </c>
      <c r="D74" s="28" t="s">
        <v>545</v>
      </c>
      <c r="E74" s="28" t="s">
        <v>344</v>
      </c>
      <c r="F74" s="29">
        <v>6</v>
      </c>
      <c r="G74" s="29">
        <v>6</v>
      </c>
      <c r="H74" s="29">
        <v>3</v>
      </c>
      <c r="I74" s="29">
        <v>6</v>
      </c>
      <c r="J74" s="29">
        <v>4</v>
      </c>
      <c r="K74" s="29">
        <v>2</v>
      </c>
      <c r="L74" s="29">
        <v>6</v>
      </c>
      <c r="M74" s="29">
        <v>6</v>
      </c>
      <c r="N74" s="29">
        <v>3</v>
      </c>
      <c r="O74" s="29">
        <v>6</v>
      </c>
      <c r="P74" s="29">
        <v>4</v>
      </c>
      <c r="Q74" s="29">
        <v>2</v>
      </c>
      <c r="R74" s="29">
        <v>6</v>
      </c>
      <c r="S74" s="29">
        <v>6</v>
      </c>
      <c r="T74" s="29">
        <v>3</v>
      </c>
      <c r="U74" s="29">
        <v>6</v>
      </c>
      <c r="V74" s="29">
        <v>4</v>
      </c>
      <c r="W74" s="29">
        <v>2</v>
      </c>
      <c r="X74" s="29">
        <v>6</v>
      </c>
      <c r="Y74" s="29">
        <v>6</v>
      </c>
      <c r="Z74" s="29">
        <v>3</v>
      </c>
      <c r="AA74" s="29">
        <v>6</v>
      </c>
      <c r="AB74" s="29">
        <v>4</v>
      </c>
      <c r="AC74" s="29">
        <v>2</v>
      </c>
      <c r="AD74" s="30">
        <v>2</v>
      </c>
      <c r="AE74" s="30">
        <v>2</v>
      </c>
      <c r="AF74" s="30">
        <v>2</v>
      </c>
      <c r="AG74" s="30">
        <v>2</v>
      </c>
      <c r="AH74" s="30">
        <v>2</v>
      </c>
      <c r="AI74" s="30">
        <v>2</v>
      </c>
      <c r="AJ74" s="29">
        <v>6</v>
      </c>
      <c r="AK74" s="36">
        <v>1</v>
      </c>
    </row>
    <row r="75" spans="1:37" s="21" customFormat="1" ht="16.2" customHeight="1" x14ac:dyDescent="0.3">
      <c r="A75" s="22">
        <v>72</v>
      </c>
      <c r="B75" s="27" t="s">
        <v>1953</v>
      </c>
      <c r="C75" s="28" t="s">
        <v>1954</v>
      </c>
      <c r="D75" s="28" t="s">
        <v>545</v>
      </c>
      <c r="E75" s="28" t="s">
        <v>269</v>
      </c>
      <c r="F75" s="29">
        <v>2</v>
      </c>
      <c r="G75" s="29">
        <v>2</v>
      </c>
      <c r="H75" s="29">
        <v>4</v>
      </c>
      <c r="I75" s="29">
        <v>3</v>
      </c>
      <c r="J75" s="29">
        <v>8</v>
      </c>
      <c r="K75" s="29">
        <v>9</v>
      </c>
      <c r="L75" s="29">
        <v>2</v>
      </c>
      <c r="M75" s="29">
        <v>2</v>
      </c>
      <c r="N75" s="29">
        <v>4</v>
      </c>
      <c r="O75" s="29">
        <v>3</v>
      </c>
      <c r="P75" s="29">
        <v>8</v>
      </c>
      <c r="Q75" s="29">
        <v>9</v>
      </c>
      <c r="R75" s="29">
        <v>2</v>
      </c>
      <c r="S75" s="29">
        <v>2</v>
      </c>
      <c r="T75" s="29">
        <v>4</v>
      </c>
      <c r="U75" s="29">
        <v>3</v>
      </c>
      <c r="V75" s="29">
        <v>8</v>
      </c>
      <c r="W75" s="29">
        <v>9</v>
      </c>
      <c r="X75" s="29">
        <v>2</v>
      </c>
      <c r="Y75" s="29">
        <v>2</v>
      </c>
      <c r="Z75" s="29">
        <v>4</v>
      </c>
      <c r="AA75" s="29">
        <v>3</v>
      </c>
      <c r="AB75" s="29">
        <v>8</v>
      </c>
      <c r="AC75" s="29">
        <v>9</v>
      </c>
      <c r="AD75" s="30">
        <v>2</v>
      </c>
      <c r="AE75" s="30">
        <v>2</v>
      </c>
      <c r="AF75" s="30">
        <v>2</v>
      </c>
      <c r="AG75" s="30">
        <v>2</v>
      </c>
      <c r="AH75" s="30">
        <v>2</v>
      </c>
      <c r="AI75" s="30">
        <v>2</v>
      </c>
      <c r="AJ75" s="29">
        <v>2</v>
      </c>
      <c r="AK75" s="36">
        <v>1</v>
      </c>
    </row>
    <row r="76" spans="1:37" s="21" customFormat="1" ht="16.2" customHeight="1" x14ac:dyDescent="0.3">
      <c r="A76" s="22">
        <v>73</v>
      </c>
      <c r="B76" s="27" t="s">
        <v>1957</v>
      </c>
      <c r="C76" s="28" t="s">
        <v>1958</v>
      </c>
      <c r="D76" s="28" t="s">
        <v>545</v>
      </c>
      <c r="E76" s="28" t="s">
        <v>1217</v>
      </c>
      <c r="F76" s="29">
        <v>8</v>
      </c>
      <c r="G76" s="29">
        <v>8</v>
      </c>
      <c r="H76" s="29">
        <v>5</v>
      </c>
      <c r="I76" s="29">
        <v>6</v>
      </c>
      <c r="J76" s="29">
        <v>5</v>
      </c>
      <c r="K76" s="29">
        <v>6</v>
      </c>
      <c r="L76" s="29">
        <v>8</v>
      </c>
      <c r="M76" s="29">
        <v>8</v>
      </c>
      <c r="N76" s="29">
        <v>5</v>
      </c>
      <c r="O76" s="29">
        <v>6</v>
      </c>
      <c r="P76" s="29">
        <v>5</v>
      </c>
      <c r="Q76" s="29">
        <v>6</v>
      </c>
      <c r="R76" s="29">
        <v>8</v>
      </c>
      <c r="S76" s="29">
        <v>8</v>
      </c>
      <c r="T76" s="29">
        <v>5</v>
      </c>
      <c r="U76" s="29">
        <v>6</v>
      </c>
      <c r="V76" s="29">
        <v>5</v>
      </c>
      <c r="W76" s="29">
        <v>6</v>
      </c>
      <c r="X76" s="29">
        <v>8</v>
      </c>
      <c r="Y76" s="29">
        <v>8</v>
      </c>
      <c r="Z76" s="29">
        <v>5</v>
      </c>
      <c r="AA76" s="29">
        <v>6</v>
      </c>
      <c r="AB76" s="29">
        <v>5</v>
      </c>
      <c r="AC76" s="29">
        <v>6</v>
      </c>
      <c r="AD76" s="30">
        <v>2</v>
      </c>
      <c r="AE76" s="30">
        <v>2</v>
      </c>
      <c r="AF76" s="30">
        <v>2</v>
      </c>
      <c r="AG76" s="30">
        <v>2</v>
      </c>
      <c r="AH76" s="30">
        <v>2</v>
      </c>
      <c r="AI76" s="30">
        <v>2</v>
      </c>
      <c r="AJ76" s="29">
        <v>8</v>
      </c>
      <c r="AK76" s="36">
        <v>1</v>
      </c>
    </row>
    <row r="77" spans="1:37" s="21" customFormat="1" ht="16.2" customHeight="1" x14ac:dyDescent="0.3">
      <c r="A77" s="22">
        <v>74</v>
      </c>
      <c r="B77" s="27" t="s">
        <v>1959</v>
      </c>
      <c r="C77" s="28" t="s">
        <v>683</v>
      </c>
      <c r="D77" s="28" t="s">
        <v>545</v>
      </c>
      <c r="E77" s="28" t="s">
        <v>684</v>
      </c>
      <c r="F77" s="29">
        <v>8</v>
      </c>
      <c r="G77" s="29">
        <v>8</v>
      </c>
      <c r="H77" s="29">
        <v>6</v>
      </c>
      <c r="I77" s="29">
        <v>10</v>
      </c>
      <c r="J77" s="29">
        <v>6</v>
      </c>
      <c r="K77" s="29">
        <v>3</v>
      </c>
      <c r="L77" s="29">
        <v>8</v>
      </c>
      <c r="M77" s="29">
        <v>8</v>
      </c>
      <c r="N77" s="29">
        <v>6</v>
      </c>
      <c r="O77" s="29">
        <v>10</v>
      </c>
      <c r="P77" s="29">
        <v>6</v>
      </c>
      <c r="Q77" s="29">
        <v>3</v>
      </c>
      <c r="R77" s="29">
        <v>8</v>
      </c>
      <c r="S77" s="29">
        <v>8</v>
      </c>
      <c r="T77" s="29">
        <v>6</v>
      </c>
      <c r="U77" s="29">
        <v>10</v>
      </c>
      <c r="V77" s="29">
        <v>6</v>
      </c>
      <c r="W77" s="29">
        <v>3</v>
      </c>
      <c r="X77" s="29">
        <v>8</v>
      </c>
      <c r="Y77" s="29">
        <v>8</v>
      </c>
      <c r="Z77" s="29">
        <v>6</v>
      </c>
      <c r="AA77" s="29">
        <v>10</v>
      </c>
      <c r="AB77" s="29">
        <v>6</v>
      </c>
      <c r="AC77" s="29">
        <v>3</v>
      </c>
      <c r="AD77" s="30">
        <v>2</v>
      </c>
      <c r="AE77" s="30">
        <v>2</v>
      </c>
      <c r="AF77" s="30">
        <v>2</v>
      </c>
      <c r="AG77" s="30">
        <v>2</v>
      </c>
      <c r="AH77" s="30">
        <v>2</v>
      </c>
      <c r="AI77" s="30">
        <v>2</v>
      </c>
      <c r="AJ77" s="29">
        <v>8</v>
      </c>
      <c r="AK77" s="36">
        <v>1</v>
      </c>
    </row>
    <row r="78" spans="1:37" s="21" customFormat="1" ht="16.2" customHeight="1" x14ac:dyDescent="0.3">
      <c r="A78" s="22">
        <v>75</v>
      </c>
      <c r="B78" s="27" t="s">
        <v>1960</v>
      </c>
      <c r="C78" s="28" t="s">
        <v>1961</v>
      </c>
      <c r="D78" s="28" t="s">
        <v>545</v>
      </c>
      <c r="E78" s="28" t="s">
        <v>1220</v>
      </c>
      <c r="F78" s="29">
        <v>3</v>
      </c>
      <c r="G78" s="29">
        <v>3</v>
      </c>
      <c r="H78" s="29">
        <v>3</v>
      </c>
      <c r="I78" s="29">
        <v>5</v>
      </c>
      <c r="J78" s="29">
        <v>1</v>
      </c>
      <c r="K78" s="29">
        <v>1</v>
      </c>
      <c r="L78" s="29">
        <v>3</v>
      </c>
      <c r="M78" s="29">
        <v>3</v>
      </c>
      <c r="N78" s="29">
        <v>3</v>
      </c>
      <c r="O78" s="29">
        <v>5</v>
      </c>
      <c r="P78" s="29">
        <v>1</v>
      </c>
      <c r="Q78" s="29">
        <v>1</v>
      </c>
      <c r="R78" s="29">
        <v>3</v>
      </c>
      <c r="S78" s="29">
        <v>3</v>
      </c>
      <c r="T78" s="29">
        <v>3</v>
      </c>
      <c r="U78" s="29">
        <v>5</v>
      </c>
      <c r="V78" s="29">
        <v>1</v>
      </c>
      <c r="W78" s="29">
        <v>1</v>
      </c>
      <c r="X78" s="29">
        <v>3</v>
      </c>
      <c r="Y78" s="29">
        <v>3</v>
      </c>
      <c r="Z78" s="29">
        <v>3</v>
      </c>
      <c r="AA78" s="29">
        <v>5</v>
      </c>
      <c r="AB78" s="29">
        <v>1</v>
      </c>
      <c r="AC78" s="29">
        <v>1</v>
      </c>
      <c r="AD78" s="30">
        <v>2</v>
      </c>
      <c r="AE78" s="30">
        <v>2</v>
      </c>
      <c r="AF78" s="30">
        <v>2</v>
      </c>
      <c r="AG78" s="30">
        <v>2</v>
      </c>
      <c r="AH78" s="30">
        <v>2</v>
      </c>
      <c r="AI78" s="30">
        <v>2</v>
      </c>
      <c r="AJ78" s="29">
        <v>3</v>
      </c>
      <c r="AK78" s="36">
        <v>1</v>
      </c>
    </row>
    <row r="79" spans="1:37" s="21" customFormat="1" ht="16.2" customHeight="1" x14ac:dyDescent="0.3">
      <c r="A79" s="22">
        <v>76</v>
      </c>
      <c r="B79" s="27" t="s">
        <v>1962</v>
      </c>
      <c r="C79" s="28" t="s">
        <v>686</v>
      </c>
      <c r="D79" s="28" t="s">
        <v>545</v>
      </c>
      <c r="E79" s="28" t="s">
        <v>352</v>
      </c>
      <c r="F79" s="29">
        <v>8</v>
      </c>
      <c r="G79" s="29">
        <v>8</v>
      </c>
      <c r="H79" s="29">
        <v>7</v>
      </c>
      <c r="I79" s="29">
        <v>5</v>
      </c>
      <c r="J79" s="29">
        <v>9</v>
      </c>
      <c r="K79" s="29">
        <v>6</v>
      </c>
      <c r="L79" s="29">
        <v>8</v>
      </c>
      <c r="M79" s="29">
        <v>8</v>
      </c>
      <c r="N79" s="29">
        <v>7</v>
      </c>
      <c r="O79" s="29">
        <v>5</v>
      </c>
      <c r="P79" s="29">
        <v>9</v>
      </c>
      <c r="Q79" s="29">
        <v>6</v>
      </c>
      <c r="R79" s="29">
        <v>8</v>
      </c>
      <c r="S79" s="29">
        <v>8</v>
      </c>
      <c r="T79" s="29">
        <v>7</v>
      </c>
      <c r="U79" s="29">
        <v>5</v>
      </c>
      <c r="V79" s="29">
        <v>9</v>
      </c>
      <c r="W79" s="29">
        <v>6</v>
      </c>
      <c r="X79" s="29">
        <v>8</v>
      </c>
      <c r="Y79" s="29">
        <v>8</v>
      </c>
      <c r="Z79" s="29">
        <v>7</v>
      </c>
      <c r="AA79" s="29">
        <v>5</v>
      </c>
      <c r="AB79" s="29">
        <v>9</v>
      </c>
      <c r="AC79" s="29">
        <v>6</v>
      </c>
      <c r="AD79" s="30">
        <v>2</v>
      </c>
      <c r="AE79" s="30">
        <v>2</v>
      </c>
      <c r="AF79" s="30">
        <v>2</v>
      </c>
      <c r="AG79" s="30">
        <v>2</v>
      </c>
      <c r="AH79" s="30">
        <v>2</v>
      </c>
      <c r="AI79" s="30">
        <v>2</v>
      </c>
      <c r="AJ79" s="29">
        <v>8</v>
      </c>
      <c r="AK79" s="36">
        <v>1</v>
      </c>
    </row>
    <row r="80" spans="1:37" s="21" customFormat="1" ht="16.2" customHeight="1" x14ac:dyDescent="0.3">
      <c r="A80" s="22">
        <v>77</v>
      </c>
      <c r="B80" s="27" t="s">
        <v>1963</v>
      </c>
      <c r="C80" s="28" t="s">
        <v>1964</v>
      </c>
      <c r="D80" s="28" t="s">
        <v>545</v>
      </c>
      <c r="E80" s="28" t="s">
        <v>689</v>
      </c>
      <c r="F80" s="29">
        <v>7</v>
      </c>
      <c r="G80" s="29">
        <v>7</v>
      </c>
      <c r="H80" s="29">
        <v>9</v>
      </c>
      <c r="I80" s="29">
        <v>10</v>
      </c>
      <c r="J80" s="29">
        <v>7</v>
      </c>
      <c r="K80" s="29">
        <v>8</v>
      </c>
      <c r="L80" s="29">
        <v>7</v>
      </c>
      <c r="M80" s="29">
        <v>7</v>
      </c>
      <c r="N80" s="29">
        <v>9</v>
      </c>
      <c r="O80" s="29">
        <v>10</v>
      </c>
      <c r="P80" s="29">
        <v>7</v>
      </c>
      <c r="Q80" s="29">
        <v>8</v>
      </c>
      <c r="R80" s="29">
        <v>7</v>
      </c>
      <c r="S80" s="29">
        <v>7</v>
      </c>
      <c r="T80" s="29">
        <v>9</v>
      </c>
      <c r="U80" s="29">
        <v>10</v>
      </c>
      <c r="V80" s="29">
        <v>7</v>
      </c>
      <c r="W80" s="29">
        <v>8</v>
      </c>
      <c r="X80" s="29">
        <v>7</v>
      </c>
      <c r="Y80" s="29">
        <v>7</v>
      </c>
      <c r="Z80" s="29">
        <v>9</v>
      </c>
      <c r="AA80" s="29">
        <v>10</v>
      </c>
      <c r="AB80" s="29">
        <v>7</v>
      </c>
      <c r="AC80" s="29">
        <v>8</v>
      </c>
      <c r="AD80" s="30">
        <v>2</v>
      </c>
      <c r="AE80" s="30">
        <v>2</v>
      </c>
      <c r="AF80" s="30">
        <v>2</v>
      </c>
      <c r="AG80" s="30">
        <v>2</v>
      </c>
      <c r="AH80" s="30">
        <v>2</v>
      </c>
      <c r="AI80" s="30">
        <v>2</v>
      </c>
      <c r="AJ80" s="29">
        <v>7</v>
      </c>
      <c r="AK80" s="36">
        <v>1</v>
      </c>
    </row>
    <row r="81" spans="1:37" s="21" customFormat="1" ht="16.2" customHeight="1" x14ac:dyDescent="0.3">
      <c r="A81" s="22">
        <v>78</v>
      </c>
      <c r="B81" s="27" t="s">
        <v>1965</v>
      </c>
      <c r="C81" s="28" t="s">
        <v>1966</v>
      </c>
      <c r="D81" s="28" t="s">
        <v>545</v>
      </c>
      <c r="E81" s="28" t="s">
        <v>1225</v>
      </c>
      <c r="F81" s="29">
        <v>2</v>
      </c>
      <c r="G81" s="29">
        <v>2</v>
      </c>
      <c r="H81" s="29">
        <v>4</v>
      </c>
      <c r="I81" s="29">
        <v>2</v>
      </c>
      <c r="J81" s="29">
        <v>3</v>
      </c>
      <c r="K81" s="29">
        <v>2</v>
      </c>
      <c r="L81" s="29">
        <v>2</v>
      </c>
      <c r="M81" s="29">
        <v>2</v>
      </c>
      <c r="N81" s="29">
        <v>4</v>
      </c>
      <c r="O81" s="29">
        <v>2</v>
      </c>
      <c r="P81" s="29">
        <v>3</v>
      </c>
      <c r="Q81" s="29">
        <v>2</v>
      </c>
      <c r="R81" s="29">
        <v>2</v>
      </c>
      <c r="S81" s="29">
        <v>2</v>
      </c>
      <c r="T81" s="29">
        <v>4</v>
      </c>
      <c r="U81" s="29">
        <v>2</v>
      </c>
      <c r="V81" s="29">
        <v>3</v>
      </c>
      <c r="W81" s="29">
        <v>2</v>
      </c>
      <c r="X81" s="29">
        <v>2</v>
      </c>
      <c r="Y81" s="29">
        <v>2</v>
      </c>
      <c r="Z81" s="29">
        <v>4</v>
      </c>
      <c r="AA81" s="29">
        <v>2</v>
      </c>
      <c r="AB81" s="29">
        <v>3</v>
      </c>
      <c r="AC81" s="29">
        <v>2</v>
      </c>
      <c r="AD81" s="30">
        <v>2</v>
      </c>
      <c r="AE81" s="30">
        <v>2</v>
      </c>
      <c r="AF81" s="30">
        <v>2</v>
      </c>
      <c r="AG81" s="30">
        <v>2</v>
      </c>
      <c r="AH81" s="30">
        <v>2</v>
      </c>
      <c r="AI81" s="30">
        <v>2</v>
      </c>
      <c r="AJ81" s="29">
        <v>2</v>
      </c>
      <c r="AK81" s="36">
        <v>1</v>
      </c>
    </row>
    <row r="82" spans="1:37" s="21" customFormat="1" ht="16.2" customHeight="1" x14ac:dyDescent="0.3">
      <c r="A82" s="22">
        <v>79</v>
      </c>
      <c r="B82" s="27" t="s">
        <v>1967</v>
      </c>
      <c r="C82" s="28" t="s">
        <v>1968</v>
      </c>
      <c r="D82" s="28" t="s">
        <v>545</v>
      </c>
      <c r="E82" s="28" t="s">
        <v>1228</v>
      </c>
      <c r="F82" s="29">
        <v>6</v>
      </c>
      <c r="G82" s="29">
        <v>6</v>
      </c>
      <c r="H82" s="29">
        <v>5</v>
      </c>
      <c r="I82" s="29">
        <v>7</v>
      </c>
      <c r="J82" s="29">
        <v>1</v>
      </c>
      <c r="K82" s="29">
        <v>5</v>
      </c>
      <c r="L82" s="29">
        <v>6</v>
      </c>
      <c r="M82" s="29">
        <v>6</v>
      </c>
      <c r="N82" s="29">
        <v>5</v>
      </c>
      <c r="O82" s="29">
        <v>7</v>
      </c>
      <c r="P82" s="29">
        <v>1</v>
      </c>
      <c r="Q82" s="29">
        <v>5</v>
      </c>
      <c r="R82" s="29">
        <v>6</v>
      </c>
      <c r="S82" s="29">
        <v>6</v>
      </c>
      <c r="T82" s="29">
        <v>5</v>
      </c>
      <c r="U82" s="29">
        <v>7</v>
      </c>
      <c r="V82" s="29">
        <v>1</v>
      </c>
      <c r="W82" s="29">
        <v>5</v>
      </c>
      <c r="X82" s="29">
        <v>6</v>
      </c>
      <c r="Y82" s="29">
        <v>6</v>
      </c>
      <c r="Z82" s="29">
        <v>5</v>
      </c>
      <c r="AA82" s="29">
        <v>7</v>
      </c>
      <c r="AB82" s="29">
        <v>1</v>
      </c>
      <c r="AC82" s="29">
        <v>5</v>
      </c>
      <c r="AD82" s="30">
        <v>2</v>
      </c>
      <c r="AE82" s="30">
        <v>2</v>
      </c>
      <c r="AF82" s="30">
        <v>2</v>
      </c>
      <c r="AG82" s="30">
        <v>2</v>
      </c>
      <c r="AH82" s="30">
        <v>2</v>
      </c>
      <c r="AI82" s="30">
        <v>2</v>
      </c>
      <c r="AJ82" s="29">
        <v>6</v>
      </c>
      <c r="AK82" s="36">
        <v>1</v>
      </c>
    </row>
    <row r="83" spans="1:37" s="21" customFormat="1" ht="16.2" customHeight="1" x14ac:dyDescent="0.3">
      <c r="A83" s="22">
        <v>80</v>
      </c>
      <c r="B83" s="27" t="s">
        <v>1368</v>
      </c>
      <c r="C83" s="28" t="s">
        <v>190</v>
      </c>
      <c r="D83" s="28" t="s">
        <v>191</v>
      </c>
      <c r="E83" s="28" t="s">
        <v>192</v>
      </c>
      <c r="F83" s="29">
        <v>13</v>
      </c>
      <c r="G83" s="29">
        <v>13</v>
      </c>
      <c r="H83" s="29">
        <v>9</v>
      </c>
      <c r="I83" s="29">
        <v>7</v>
      </c>
      <c r="J83" s="29">
        <v>11</v>
      </c>
      <c r="K83" s="29">
        <v>9</v>
      </c>
      <c r="L83" s="29">
        <v>13</v>
      </c>
      <c r="M83" s="29">
        <v>13</v>
      </c>
      <c r="N83" s="29">
        <v>9</v>
      </c>
      <c r="O83" s="29">
        <v>7</v>
      </c>
      <c r="P83" s="29">
        <v>11</v>
      </c>
      <c r="Q83" s="29">
        <v>9</v>
      </c>
      <c r="R83" s="29">
        <v>13</v>
      </c>
      <c r="S83" s="29">
        <v>13</v>
      </c>
      <c r="T83" s="29">
        <v>9</v>
      </c>
      <c r="U83" s="29">
        <v>7</v>
      </c>
      <c r="V83" s="29">
        <v>11</v>
      </c>
      <c r="W83" s="29">
        <v>9</v>
      </c>
      <c r="X83" s="29">
        <v>13</v>
      </c>
      <c r="Y83" s="29">
        <v>13</v>
      </c>
      <c r="Z83" s="29">
        <v>9</v>
      </c>
      <c r="AA83" s="29">
        <v>7</v>
      </c>
      <c r="AB83" s="29">
        <v>11</v>
      </c>
      <c r="AC83" s="29">
        <v>9</v>
      </c>
      <c r="AD83" s="30">
        <v>2</v>
      </c>
      <c r="AE83" s="30">
        <v>2</v>
      </c>
      <c r="AF83" s="30">
        <v>2</v>
      </c>
      <c r="AG83" s="30">
        <v>2</v>
      </c>
      <c r="AH83" s="30">
        <v>2</v>
      </c>
      <c r="AI83" s="30">
        <v>2</v>
      </c>
      <c r="AJ83" s="29">
        <v>13</v>
      </c>
      <c r="AK83" s="36">
        <v>1</v>
      </c>
    </row>
    <row r="84" spans="1:37" s="21" customFormat="1" ht="16.2" customHeight="1" x14ac:dyDescent="0.3">
      <c r="A84" s="22">
        <v>81</v>
      </c>
      <c r="B84" s="27" t="s">
        <v>1369</v>
      </c>
      <c r="C84" s="28" t="s">
        <v>1370</v>
      </c>
      <c r="D84" s="28" t="s">
        <v>191</v>
      </c>
      <c r="E84" s="28" t="s">
        <v>195</v>
      </c>
      <c r="F84" s="29">
        <v>2</v>
      </c>
      <c r="G84" s="29">
        <v>2</v>
      </c>
      <c r="H84" s="29">
        <v>6</v>
      </c>
      <c r="I84" s="29">
        <v>4</v>
      </c>
      <c r="J84" s="29">
        <v>3</v>
      </c>
      <c r="K84" s="29">
        <v>1</v>
      </c>
      <c r="L84" s="29">
        <v>2</v>
      </c>
      <c r="M84" s="29">
        <v>2</v>
      </c>
      <c r="N84" s="29">
        <v>6</v>
      </c>
      <c r="O84" s="29">
        <v>4</v>
      </c>
      <c r="P84" s="29">
        <v>3</v>
      </c>
      <c r="Q84" s="29">
        <v>1</v>
      </c>
      <c r="R84" s="29">
        <v>2</v>
      </c>
      <c r="S84" s="29">
        <v>2</v>
      </c>
      <c r="T84" s="29">
        <v>6</v>
      </c>
      <c r="U84" s="29">
        <v>4</v>
      </c>
      <c r="V84" s="29">
        <v>3</v>
      </c>
      <c r="W84" s="29">
        <v>1</v>
      </c>
      <c r="X84" s="29">
        <v>2</v>
      </c>
      <c r="Y84" s="29">
        <v>2</v>
      </c>
      <c r="Z84" s="29">
        <v>6</v>
      </c>
      <c r="AA84" s="29">
        <v>4</v>
      </c>
      <c r="AB84" s="29">
        <v>3</v>
      </c>
      <c r="AC84" s="29">
        <v>1</v>
      </c>
      <c r="AD84" s="30">
        <v>2</v>
      </c>
      <c r="AE84" s="30">
        <v>2</v>
      </c>
      <c r="AF84" s="30">
        <v>2</v>
      </c>
      <c r="AG84" s="30">
        <v>2</v>
      </c>
      <c r="AH84" s="30">
        <v>2</v>
      </c>
      <c r="AI84" s="30">
        <v>2</v>
      </c>
      <c r="AJ84" s="29">
        <v>2</v>
      </c>
      <c r="AK84" s="36">
        <v>1</v>
      </c>
    </row>
    <row r="85" spans="1:37" s="21" customFormat="1" ht="16.2" customHeight="1" x14ac:dyDescent="0.3">
      <c r="A85" s="22">
        <v>82</v>
      </c>
      <c r="B85" s="27" t="s">
        <v>1375</v>
      </c>
      <c r="C85" s="28" t="s">
        <v>1376</v>
      </c>
      <c r="D85" s="28" t="s">
        <v>191</v>
      </c>
      <c r="E85" s="28" t="s">
        <v>882</v>
      </c>
      <c r="F85" s="29">
        <v>1</v>
      </c>
      <c r="G85" s="29">
        <v>1</v>
      </c>
      <c r="H85" s="29">
        <v>3</v>
      </c>
      <c r="I85" s="29">
        <v>2</v>
      </c>
      <c r="J85" s="29">
        <v>1</v>
      </c>
      <c r="K85" s="29">
        <v>1</v>
      </c>
      <c r="L85" s="29">
        <v>1</v>
      </c>
      <c r="M85" s="29">
        <v>1</v>
      </c>
      <c r="N85" s="29">
        <v>3</v>
      </c>
      <c r="O85" s="29">
        <v>2</v>
      </c>
      <c r="P85" s="29">
        <v>1</v>
      </c>
      <c r="Q85" s="29">
        <v>1</v>
      </c>
      <c r="R85" s="29">
        <v>1</v>
      </c>
      <c r="S85" s="29">
        <v>1</v>
      </c>
      <c r="T85" s="29">
        <v>3</v>
      </c>
      <c r="U85" s="29">
        <v>2</v>
      </c>
      <c r="V85" s="29">
        <v>1</v>
      </c>
      <c r="W85" s="29">
        <v>1</v>
      </c>
      <c r="X85" s="29">
        <v>1</v>
      </c>
      <c r="Y85" s="29">
        <v>1</v>
      </c>
      <c r="Z85" s="29">
        <v>3</v>
      </c>
      <c r="AA85" s="29">
        <v>2</v>
      </c>
      <c r="AB85" s="29">
        <v>1</v>
      </c>
      <c r="AC85" s="29">
        <v>1</v>
      </c>
      <c r="AD85" s="30">
        <v>2</v>
      </c>
      <c r="AE85" s="30">
        <v>2</v>
      </c>
      <c r="AF85" s="30">
        <v>2</v>
      </c>
      <c r="AG85" s="30">
        <v>2</v>
      </c>
      <c r="AH85" s="30">
        <v>2</v>
      </c>
      <c r="AI85" s="30">
        <v>2</v>
      </c>
      <c r="AJ85" s="29">
        <v>1</v>
      </c>
      <c r="AK85" s="36">
        <v>1</v>
      </c>
    </row>
    <row r="86" spans="1:37" s="21" customFormat="1" ht="16.2" customHeight="1" x14ac:dyDescent="0.3">
      <c r="A86" s="22">
        <v>83</v>
      </c>
      <c r="B86" s="27" t="s">
        <v>1377</v>
      </c>
      <c r="C86" s="28" t="s">
        <v>1378</v>
      </c>
      <c r="D86" s="28" t="s">
        <v>191</v>
      </c>
      <c r="E86" s="28" t="s">
        <v>200</v>
      </c>
      <c r="F86" s="29">
        <v>6</v>
      </c>
      <c r="G86" s="29">
        <v>6</v>
      </c>
      <c r="H86" s="29">
        <v>7</v>
      </c>
      <c r="I86" s="29">
        <v>8</v>
      </c>
      <c r="J86" s="29">
        <v>5</v>
      </c>
      <c r="K86" s="29">
        <v>6</v>
      </c>
      <c r="L86" s="29">
        <v>6</v>
      </c>
      <c r="M86" s="29">
        <v>6</v>
      </c>
      <c r="N86" s="29">
        <v>7</v>
      </c>
      <c r="O86" s="29">
        <v>8</v>
      </c>
      <c r="P86" s="29">
        <v>5</v>
      </c>
      <c r="Q86" s="29">
        <v>6</v>
      </c>
      <c r="R86" s="29">
        <v>6</v>
      </c>
      <c r="S86" s="29">
        <v>6</v>
      </c>
      <c r="T86" s="29">
        <v>7</v>
      </c>
      <c r="U86" s="29">
        <v>8</v>
      </c>
      <c r="V86" s="29">
        <v>5</v>
      </c>
      <c r="W86" s="29">
        <v>6</v>
      </c>
      <c r="X86" s="29">
        <v>6</v>
      </c>
      <c r="Y86" s="29">
        <v>6</v>
      </c>
      <c r="Z86" s="29">
        <v>7</v>
      </c>
      <c r="AA86" s="29">
        <v>8</v>
      </c>
      <c r="AB86" s="29">
        <v>5</v>
      </c>
      <c r="AC86" s="29">
        <v>6</v>
      </c>
      <c r="AD86" s="30">
        <v>2</v>
      </c>
      <c r="AE86" s="30">
        <v>2</v>
      </c>
      <c r="AF86" s="30">
        <v>2</v>
      </c>
      <c r="AG86" s="30">
        <v>2</v>
      </c>
      <c r="AH86" s="30">
        <v>2</v>
      </c>
      <c r="AI86" s="30">
        <v>2</v>
      </c>
      <c r="AJ86" s="29">
        <v>6</v>
      </c>
      <c r="AK86" s="36">
        <v>1</v>
      </c>
    </row>
    <row r="87" spans="1:37" s="21" customFormat="1" ht="16.2" customHeight="1" x14ac:dyDescent="0.3">
      <c r="A87" s="22">
        <v>84</v>
      </c>
      <c r="B87" s="27" t="s">
        <v>1379</v>
      </c>
      <c r="C87" s="28" t="s">
        <v>1380</v>
      </c>
      <c r="D87" s="28" t="s">
        <v>191</v>
      </c>
      <c r="E87" s="28" t="s">
        <v>885</v>
      </c>
      <c r="F87" s="29">
        <v>2</v>
      </c>
      <c r="G87" s="29">
        <v>2</v>
      </c>
      <c r="H87" s="29">
        <v>1</v>
      </c>
      <c r="I87" s="29">
        <v>2</v>
      </c>
      <c r="J87" s="29">
        <v>1</v>
      </c>
      <c r="K87" s="29">
        <v>3</v>
      </c>
      <c r="L87" s="29">
        <v>2</v>
      </c>
      <c r="M87" s="29">
        <v>2</v>
      </c>
      <c r="N87" s="29">
        <v>1</v>
      </c>
      <c r="O87" s="29">
        <v>2</v>
      </c>
      <c r="P87" s="29">
        <v>1</v>
      </c>
      <c r="Q87" s="29">
        <v>3</v>
      </c>
      <c r="R87" s="29">
        <v>2</v>
      </c>
      <c r="S87" s="29">
        <v>2</v>
      </c>
      <c r="T87" s="29">
        <v>1</v>
      </c>
      <c r="U87" s="29">
        <v>2</v>
      </c>
      <c r="V87" s="29">
        <v>1</v>
      </c>
      <c r="W87" s="29">
        <v>3</v>
      </c>
      <c r="X87" s="29">
        <v>2</v>
      </c>
      <c r="Y87" s="29">
        <v>2</v>
      </c>
      <c r="Z87" s="29">
        <v>1</v>
      </c>
      <c r="AA87" s="29">
        <v>2</v>
      </c>
      <c r="AB87" s="29">
        <v>1</v>
      </c>
      <c r="AC87" s="29">
        <v>3</v>
      </c>
      <c r="AD87" s="30">
        <v>2</v>
      </c>
      <c r="AE87" s="30">
        <v>2</v>
      </c>
      <c r="AF87" s="30">
        <v>2</v>
      </c>
      <c r="AG87" s="30">
        <v>2</v>
      </c>
      <c r="AH87" s="30">
        <v>2</v>
      </c>
      <c r="AI87" s="30">
        <v>2</v>
      </c>
      <c r="AJ87" s="29">
        <v>2</v>
      </c>
      <c r="AK87" s="36">
        <v>1</v>
      </c>
    </row>
    <row r="88" spans="1:37" s="21" customFormat="1" ht="16.2" customHeight="1" x14ac:dyDescent="0.3">
      <c r="A88" s="22">
        <v>85</v>
      </c>
      <c r="B88" s="27" t="s">
        <v>1381</v>
      </c>
      <c r="C88" s="28" t="s">
        <v>1382</v>
      </c>
      <c r="D88" s="28" t="s">
        <v>191</v>
      </c>
      <c r="E88" s="28" t="s">
        <v>203</v>
      </c>
      <c r="F88" s="29">
        <v>18</v>
      </c>
      <c r="G88" s="29">
        <v>17</v>
      </c>
      <c r="H88" s="29">
        <v>19</v>
      </c>
      <c r="I88" s="29">
        <v>13</v>
      </c>
      <c r="J88" s="29">
        <v>13</v>
      </c>
      <c r="K88" s="29">
        <v>15</v>
      </c>
      <c r="L88" s="29">
        <v>18</v>
      </c>
      <c r="M88" s="29">
        <v>17</v>
      </c>
      <c r="N88" s="29">
        <v>19</v>
      </c>
      <c r="O88" s="29">
        <v>13</v>
      </c>
      <c r="P88" s="29">
        <v>13</v>
      </c>
      <c r="Q88" s="29">
        <v>15</v>
      </c>
      <c r="R88" s="29">
        <v>18</v>
      </c>
      <c r="S88" s="29">
        <v>17</v>
      </c>
      <c r="T88" s="29">
        <v>19</v>
      </c>
      <c r="U88" s="29">
        <v>13</v>
      </c>
      <c r="V88" s="29">
        <v>13</v>
      </c>
      <c r="W88" s="29">
        <v>15</v>
      </c>
      <c r="X88" s="29">
        <v>18</v>
      </c>
      <c r="Y88" s="29">
        <v>17</v>
      </c>
      <c r="Z88" s="29">
        <v>19</v>
      </c>
      <c r="AA88" s="29">
        <v>13</v>
      </c>
      <c r="AB88" s="29">
        <v>13</v>
      </c>
      <c r="AC88" s="29">
        <v>15</v>
      </c>
      <c r="AD88" s="30">
        <v>3</v>
      </c>
      <c r="AE88" s="30">
        <v>3</v>
      </c>
      <c r="AF88" s="30">
        <v>3</v>
      </c>
      <c r="AG88" s="30">
        <v>3</v>
      </c>
      <c r="AH88" s="30">
        <v>3</v>
      </c>
      <c r="AI88" s="30">
        <v>3</v>
      </c>
      <c r="AJ88" s="29">
        <v>18</v>
      </c>
      <c r="AK88" s="36">
        <v>1</v>
      </c>
    </row>
    <row r="89" spans="1:37" s="21" customFormat="1" ht="16.2" customHeight="1" x14ac:dyDescent="0.3">
      <c r="A89" s="22">
        <v>86</v>
      </c>
      <c r="B89" s="27" t="s">
        <v>1383</v>
      </c>
      <c r="C89" s="28" t="s">
        <v>1384</v>
      </c>
      <c r="D89" s="28" t="s">
        <v>191</v>
      </c>
      <c r="E89" s="28" t="s">
        <v>206</v>
      </c>
      <c r="F89" s="29">
        <v>5</v>
      </c>
      <c r="G89" s="29">
        <v>5</v>
      </c>
      <c r="H89" s="29">
        <v>8</v>
      </c>
      <c r="I89" s="29">
        <v>4</v>
      </c>
      <c r="J89" s="29">
        <v>3</v>
      </c>
      <c r="K89" s="29">
        <v>2</v>
      </c>
      <c r="L89" s="29">
        <v>5</v>
      </c>
      <c r="M89" s="29">
        <v>5</v>
      </c>
      <c r="N89" s="29">
        <v>8</v>
      </c>
      <c r="O89" s="29">
        <v>4</v>
      </c>
      <c r="P89" s="29">
        <v>3</v>
      </c>
      <c r="Q89" s="29">
        <v>2</v>
      </c>
      <c r="R89" s="29">
        <v>5</v>
      </c>
      <c r="S89" s="29">
        <v>5</v>
      </c>
      <c r="T89" s="29">
        <v>8</v>
      </c>
      <c r="U89" s="29">
        <v>4</v>
      </c>
      <c r="V89" s="29">
        <v>3</v>
      </c>
      <c r="W89" s="29">
        <v>2</v>
      </c>
      <c r="X89" s="29">
        <v>5</v>
      </c>
      <c r="Y89" s="29">
        <v>5</v>
      </c>
      <c r="Z89" s="29">
        <v>8</v>
      </c>
      <c r="AA89" s="29">
        <v>4</v>
      </c>
      <c r="AB89" s="29">
        <v>3</v>
      </c>
      <c r="AC89" s="29">
        <v>2</v>
      </c>
      <c r="AD89" s="30">
        <v>2</v>
      </c>
      <c r="AE89" s="30">
        <v>2</v>
      </c>
      <c r="AF89" s="30">
        <v>2</v>
      </c>
      <c r="AG89" s="30">
        <v>2</v>
      </c>
      <c r="AH89" s="30">
        <v>2</v>
      </c>
      <c r="AI89" s="30">
        <v>2</v>
      </c>
      <c r="AJ89" s="29">
        <v>5</v>
      </c>
      <c r="AK89" s="36">
        <v>1</v>
      </c>
    </row>
    <row r="90" spans="1:37" s="21" customFormat="1" ht="16.2" customHeight="1" x14ac:dyDescent="0.3">
      <c r="A90" s="22">
        <v>87</v>
      </c>
      <c r="B90" s="27" t="s">
        <v>1385</v>
      </c>
      <c r="C90" s="28" t="s">
        <v>1386</v>
      </c>
      <c r="D90" s="28" t="s">
        <v>191</v>
      </c>
      <c r="E90" s="28" t="s">
        <v>1387</v>
      </c>
      <c r="F90" s="29">
        <v>2</v>
      </c>
      <c r="G90" s="29">
        <v>2</v>
      </c>
      <c r="H90" s="29">
        <v>1</v>
      </c>
      <c r="I90" s="29">
        <v>3</v>
      </c>
      <c r="J90" s="29">
        <v>1</v>
      </c>
      <c r="K90" s="29">
        <v>2</v>
      </c>
      <c r="L90" s="29">
        <v>2</v>
      </c>
      <c r="M90" s="29">
        <v>2</v>
      </c>
      <c r="N90" s="29">
        <v>1</v>
      </c>
      <c r="O90" s="29">
        <v>3</v>
      </c>
      <c r="P90" s="29">
        <v>1</v>
      </c>
      <c r="Q90" s="29">
        <v>2</v>
      </c>
      <c r="R90" s="29">
        <v>2</v>
      </c>
      <c r="S90" s="29">
        <v>2</v>
      </c>
      <c r="T90" s="29">
        <v>1</v>
      </c>
      <c r="U90" s="29">
        <v>3</v>
      </c>
      <c r="V90" s="29">
        <v>1</v>
      </c>
      <c r="W90" s="29">
        <v>2</v>
      </c>
      <c r="X90" s="29">
        <v>2</v>
      </c>
      <c r="Y90" s="29">
        <v>2</v>
      </c>
      <c r="Z90" s="29">
        <v>1</v>
      </c>
      <c r="AA90" s="29">
        <v>3</v>
      </c>
      <c r="AB90" s="29">
        <v>1</v>
      </c>
      <c r="AC90" s="29">
        <v>2</v>
      </c>
      <c r="AD90" s="30">
        <v>2</v>
      </c>
      <c r="AE90" s="30">
        <v>2</v>
      </c>
      <c r="AF90" s="30">
        <v>2</v>
      </c>
      <c r="AG90" s="30">
        <v>2</v>
      </c>
      <c r="AH90" s="30">
        <v>2</v>
      </c>
      <c r="AI90" s="30">
        <v>2</v>
      </c>
      <c r="AJ90" s="29">
        <v>2</v>
      </c>
      <c r="AK90" s="36">
        <v>1</v>
      </c>
    </row>
    <row r="91" spans="1:37" s="21" customFormat="1" ht="16.2" customHeight="1" x14ac:dyDescent="0.3">
      <c r="A91" s="22">
        <v>88</v>
      </c>
      <c r="B91" s="27" t="s">
        <v>1388</v>
      </c>
      <c r="C91" s="28" t="s">
        <v>1389</v>
      </c>
      <c r="D91" s="28" t="s">
        <v>191</v>
      </c>
      <c r="E91" s="28" t="s">
        <v>888</v>
      </c>
      <c r="F91" s="29">
        <v>3</v>
      </c>
      <c r="G91" s="29">
        <v>3</v>
      </c>
      <c r="H91" s="29">
        <v>4</v>
      </c>
      <c r="I91" s="29">
        <v>5</v>
      </c>
      <c r="J91" s="29">
        <v>6</v>
      </c>
      <c r="K91" s="29">
        <v>3</v>
      </c>
      <c r="L91" s="29">
        <v>3</v>
      </c>
      <c r="M91" s="29">
        <v>3</v>
      </c>
      <c r="N91" s="29">
        <v>4</v>
      </c>
      <c r="O91" s="29">
        <v>5</v>
      </c>
      <c r="P91" s="29">
        <v>6</v>
      </c>
      <c r="Q91" s="29">
        <v>3</v>
      </c>
      <c r="R91" s="29">
        <v>3</v>
      </c>
      <c r="S91" s="29">
        <v>3</v>
      </c>
      <c r="T91" s="29">
        <v>4</v>
      </c>
      <c r="U91" s="29">
        <v>5</v>
      </c>
      <c r="V91" s="29">
        <v>6</v>
      </c>
      <c r="W91" s="29">
        <v>3</v>
      </c>
      <c r="X91" s="29">
        <v>3</v>
      </c>
      <c r="Y91" s="29">
        <v>3</v>
      </c>
      <c r="Z91" s="29">
        <v>4</v>
      </c>
      <c r="AA91" s="29">
        <v>5</v>
      </c>
      <c r="AB91" s="29">
        <v>6</v>
      </c>
      <c r="AC91" s="29">
        <v>3</v>
      </c>
      <c r="AD91" s="30">
        <v>2</v>
      </c>
      <c r="AE91" s="30">
        <v>2</v>
      </c>
      <c r="AF91" s="30">
        <v>2</v>
      </c>
      <c r="AG91" s="30">
        <v>2</v>
      </c>
      <c r="AH91" s="30">
        <v>2</v>
      </c>
      <c r="AI91" s="30">
        <v>2</v>
      </c>
      <c r="AJ91" s="29">
        <v>3</v>
      </c>
      <c r="AK91" s="36">
        <v>1</v>
      </c>
    </row>
    <row r="92" spans="1:37" s="21" customFormat="1" ht="16.2" customHeight="1" x14ac:dyDescent="0.3">
      <c r="A92" s="22">
        <v>89</v>
      </c>
      <c r="B92" s="27" t="s">
        <v>1392</v>
      </c>
      <c r="C92" s="28" t="s">
        <v>1393</v>
      </c>
      <c r="D92" s="28" t="s">
        <v>191</v>
      </c>
      <c r="E92" s="28" t="s">
        <v>212</v>
      </c>
      <c r="F92" s="29">
        <v>10</v>
      </c>
      <c r="G92" s="29">
        <v>10</v>
      </c>
      <c r="H92" s="29">
        <v>10</v>
      </c>
      <c r="I92" s="29">
        <v>7</v>
      </c>
      <c r="J92" s="29">
        <v>8</v>
      </c>
      <c r="K92" s="29">
        <v>9</v>
      </c>
      <c r="L92" s="29">
        <v>10</v>
      </c>
      <c r="M92" s="29">
        <v>10</v>
      </c>
      <c r="N92" s="29">
        <v>10</v>
      </c>
      <c r="O92" s="29">
        <v>7</v>
      </c>
      <c r="P92" s="29">
        <v>8</v>
      </c>
      <c r="Q92" s="29">
        <v>9</v>
      </c>
      <c r="R92" s="29">
        <v>10</v>
      </c>
      <c r="S92" s="29">
        <v>10</v>
      </c>
      <c r="T92" s="29">
        <v>10</v>
      </c>
      <c r="U92" s="29">
        <v>7</v>
      </c>
      <c r="V92" s="29">
        <v>8</v>
      </c>
      <c r="W92" s="29">
        <v>9</v>
      </c>
      <c r="X92" s="29">
        <v>10</v>
      </c>
      <c r="Y92" s="29">
        <v>10</v>
      </c>
      <c r="Z92" s="29">
        <v>10</v>
      </c>
      <c r="AA92" s="29">
        <v>7</v>
      </c>
      <c r="AB92" s="29">
        <v>8</v>
      </c>
      <c r="AC92" s="29">
        <v>9</v>
      </c>
      <c r="AD92" s="30">
        <v>2</v>
      </c>
      <c r="AE92" s="30">
        <v>2</v>
      </c>
      <c r="AF92" s="30">
        <v>2</v>
      </c>
      <c r="AG92" s="30">
        <v>2</v>
      </c>
      <c r="AH92" s="30">
        <v>2</v>
      </c>
      <c r="AI92" s="30">
        <v>2</v>
      </c>
      <c r="AJ92" s="29">
        <v>10</v>
      </c>
      <c r="AK92" s="36">
        <v>1</v>
      </c>
    </row>
    <row r="93" spans="1:37" s="21" customFormat="1" ht="16.2" customHeight="1" x14ac:dyDescent="0.3">
      <c r="A93" s="22">
        <v>90</v>
      </c>
      <c r="B93" s="27" t="s">
        <v>1394</v>
      </c>
      <c r="C93" s="28" t="s">
        <v>1395</v>
      </c>
      <c r="D93" s="28" t="s">
        <v>191</v>
      </c>
      <c r="E93" s="28" t="s">
        <v>215</v>
      </c>
      <c r="F93" s="29">
        <v>3</v>
      </c>
      <c r="G93" s="29">
        <v>3</v>
      </c>
      <c r="H93" s="29">
        <v>4</v>
      </c>
      <c r="I93" s="29">
        <v>6</v>
      </c>
      <c r="J93" s="29">
        <v>1</v>
      </c>
      <c r="K93" s="29">
        <v>2</v>
      </c>
      <c r="L93" s="29">
        <v>3</v>
      </c>
      <c r="M93" s="29">
        <v>3</v>
      </c>
      <c r="N93" s="29">
        <v>4</v>
      </c>
      <c r="O93" s="29">
        <v>6</v>
      </c>
      <c r="P93" s="29">
        <v>1</v>
      </c>
      <c r="Q93" s="29">
        <v>2</v>
      </c>
      <c r="R93" s="29">
        <v>3</v>
      </c>
      <c r="S93" s="29">
        <v>3</v>
      </c>
      <c r="T93" s="29">
        <v>4</v>
      </c>
      <c r="U93" s="29">
        <v>6</v>
      </c>
      <c r="V93" s="29">
        <v>1</v>
      </c>
      <c r="W93" s="29">
        <v>2</v>
      </c>
      <c r="X93" s="29">
        <v>3</v>
      </c>
      <c r="Y93" s="29">
        <v>3</v>
      </c>
      <c r="Z93" s="29">
        <v>4</v>
      </c>
      <c r="AA93" s="29">
        <v>6</v>
      </c>
      <c r="AB93" s="29">
        <v>1</v>
      </c>
      <c r="AC93" s="29">
        <v>2</v>
      </c>
      <c r="AD93" s="30">
        <v>2</v>
      </c>
      <c r="AE93" s="30">
        <v>2</v>
      </c>
      <c r="AF93" s="30">
        <v>2</v>
      </c>
      <c r="AG93" s="30">
        <v>2</v>
      </c>
      <c r="AH93" s="30">
        <v>2</v>
      </c>
      <c r="AI93" s="30">
        <v>2</v>
      </c>
      <c r="AJ93" s="29">
        <v>3</v>
      </c>
      <c r="AK93" s="36">
        <v>1</v>
      </c>
    </row>
    <row r="94" spans="1:37" s="21" customFormat="1" ht="16.2" customHeight="1" x14ac:dyDescent="0.3">
      <c r="A94" s="22">
        <v>91</v>
      </c>
      <c r="B94" s="27" t="s">
        <v>1396</v>
      </c>
      <c r="C94" s="28" t="s">
        <v>1397</v>
      </c>
      <c r="D94" s="28" t="s">
        <v>191</v>
      </c>
      <c r="E94" s="28" t="s">
        <v>1398</v>
      </c>
      <c r="F94" s="29">
        <v>1</v>
      </c>
      <c r="G94" s="29">
        <v>1</v>
      </c>
      <c r="H94" s="29">
        <v>3</v>
      </c>
      <c r="I94" s="29">
        <v>2</v>
      </c>
      <c r="J94" s="29">
        <v>1</v>
      </c>
      <c r="K94" s="29">
        <v>1</v>
      </c>
      <c r="L94" s="29">
        <v>1</v>
      </c>
      <c r="M94" s="29">
        <v>1</v>
      </c>
      <c r="N94" s="29">
        <v>3</v>
      </c>
      <c r="O94" s="29">
        <v>2</v>
      </c>
      <c r="P94" s="29">
        <v>1</v>
      </c>
      <c r="Q94" s="29">
        <v>1</v>
      </c>
      <c r="R94" s="29">
        <v>1</v>
      </c>
      <c r="S94" s="29">
        <v>1</v>
      </c>
      <c r="T94" s="29">
        <v>3</v>
      </c>
      <c r="U94" s="29">
        <v>2</v>
      </c>
      <c r="V94" s="29">
        <v>1</v>
      </c>
      <c r="W94" s="29">
        <v>1</v>
      </c>
      <c r="X94" s="29">
        <v>1</v>
      </c>
      <c r="Y94" s="29">
        <v>1</v>
      </c>
      <c r="Z94" s="29">
        <v>3</v>
      </c>
      <c r="AA94" s="29">
        <v>2</v>
      </c>
      <c r="AB94" s="29">
        <v>1</v>
      </c>
      <c r="AC94" s="29">
        <v>1</v>
      </c>
      <c r="AD94" s="30">
        <v>2</v>
      </c>
      <c r="AE94" s="30">
        <v>2</v>
      </c>
      <c r="AF94" s="30">
        <v>2</v>
      </c>
      <c r="AG94" s="30">
        <v>2</v>
      </c>
      <c r="AH94" s="30">
        <v>2</v>
      </c>
      <c r="AI94" s="30">
        <v>2</v>
      </c>
      <c r="AJ94" s="29">
        <v>1</v>
      </c>
      <c r="AK94" s="36">
        <v>1</v>
      </c>
    </row>
    <row r="95" spans="1:37" s="21" customFormat="1" ht="16.2" customHeight="1" x14ac:dyDescent="0.3">
      <c r="A95" s="22">
        <v>92</v>
      </c>
      <c r="B95" s="27" t="s">
        <v>1399</v>
      </c>
      <c r="C95" s="28" t="s">
        <v>1400</v>
      </c>
      <c r="D95" s="28" t="s">
        <v>191</v>
      </c>
      <c r="E95" s="28" t="s">
        <v>1401</v>
      </c>
      <c r="F95" s="29">
        <v>8</v>
      </c>
      <c r="G95" s="29">
        <v>8</v>
      </c>
      <c r="H95" s="29">
        <v>8</v>
      </c>
      <c r="I95" s="29">
        <v>14</v>
      </c>
      <c r="J95" s="29">
        <v>14</v>
      </c>
      <c r="K95" s="29">
        <v>10</v>
      </c>
      <c r="L95" s="29">
        <v>8</v>
      </c>
      <c r="M95" s="29">
        <v>8</v>
      </c>
      <c r="N95" s="29">
        <v>8</v>
      </c>
      <c r="O95" s="29">
        <v>14</v>
      </c>
      <c r="P95" s="29">
        <v>14</v>
      </c>
      <c r="Q95" s="29">
        <v>10</v>
      </c>
      <c r="R95" s="29">
        <v>8</v>
      </c>
      <c r="S95" s="29">
        <v>8</v>
      </c>
      <c r="T95" s="29">
        <v>8</v>
      </c>
      <c r="U95" s="29">
        <v>14</v>
      </c>
      <c r="V95" s="29">
        <v>14</v>
      </c>
      <c r="W95" s="29">
        <v>10</v>
      </c>
      <c r="X95" s="29">
        <v>8</v>
      </c>
      <c r="Y95" s="29">
        <v>8</v>
      </c>
      <c r="Z95" s="29">
        <v>8</v>
      </c>
      <c r="AA95" s="29">
        <v>14</v>
      </c>
      <c r="AB95" s="29">
        <v>14</v>
      </c>
      <c r="AC95" s="29">
        <v>10</v>
      </c>
      <c r="AD95" s="30">
        <v>2</v>
      </c>
      <c r="AE95" s="30">
        <v>2</v>
      </c>
      <c r="AF95" s="30">
        <v>2</v>
      </c>
      <c r="AG95" s="30">
        <v>2</v>
      </c>
      <c r="AH95" s="30">
        <v>2</v>
      </c>
      <c r="AI95" s="30">
        <v>2</v>
      </c>
      <c r="AJ95" s="29">
        <v>8</v>
      </c>
      <c r="AK95" s="36">
        <v>1</v>
      </c>
    </row>
    <row r="96" spans="1:37" s="21" customFormat="1" ht="16.2" customHeight="1" x14ac:dyDescent="0.3">
      <c r="A96" s="22">
        <v>93</v>
      </c>
      <c r="B96" s="27" t="s">
        <v>1402</v>
      </c>
      <c r="C96" s="28" t="s">
        <v>1403</v>
      </c>
      <c r="D96" s="28" t="s">
        <v>191</v>
      </c>
      <c r="E96" s="28" t="s">
        <v>1404</v>
      </c>
      <c r="F96" s="29">
        <v>1</v>
      </c>
      <c r="G96" s="29">
        <v>1</v>
      </c>
      <c r="H96" s="29">
        <v>4</v>
      </c>
      <c r="I96" s="29">
        <v>4</v>
      </c>
      <c r="J96" s="29">
        <v>3</v>
      </c>
      <c r="K96" s="29">
        <v>2</v>
      </c>
      <c r="L96" s="29">
        <v>1</v>
      </c>
      <c r="M96" s="29">
        <v>1</v>
      </c>
      <c r="N96" s="29">
        <v>4</v>
      </c>
      <c r="O96" s="29">
        <v>4</v>
      </c>
      <c r="P96" s="29">
        <v>3</v>
      </c>
      <c r="Q96" s="29">
        <v>2</v>
      </c>
      <c r="R96" s="29">
        <v>1</v>
      </c>
      <c r="S96" s="29">
        <v>1</v>
      </c>
      <c r="T96" s="29">
        <v>4</v>
      </c>
      <c r="U96" s="29">
        <v>4</v>
      </c>
      <c r="V96" s="29">
        <v>3</v>
      </c>
      <c r="W96" s="29">
        <v>2</v>
      </c>
      <c r="X96" s="29">
        <v>1</v>
      </c>
      <c r="Y96" s="29">
        <v>1</v>
      </c>
      <c r="Z96" s="29">
        <v>4</v>
      </c>
      <c r="AA96" s="29">
        <v>4</v>
      </c>
      <c r="AB96" s="29">
        <v>3</v>
      </c>
      <c r="AC96" s="29">
        <v>2</v>
      </c>
      <c r="AD96" s="30">
        <v>2</v>
      </c>
      <c r="AE96" s="30">
        <v>2</v>
      </c>
      <c r="AF96" s="30">
        <v>2</v>
      </c>
      <c r="AG96" s="30">
        <v>2</v>
      </c>
      <c r="AH96" s="30">
        <v>2</v>
      </c>
      <c r="AI96" s="30">
        <v>2</v>
      </c>
      <c r="AJ96" s="29">
        <v>1</v>
      </c>
      <c r="AK96" s="36">
        <v>1</v>
      </c>
    </row>
    <row r="97" spans="1:37" s="21" customFormat="1" ht="16.2" customHeight="1" x14ac:dyDescent="0.3">
      <c r="A97" s="22">
        <v>94</v>
      </c>
      <c r="B97" s="27" t="s">
        <v>1405</v>
      </c>
      <c r="C97" s="28" t="s">
        <v>223</v>
      </c>
      <c r="D97" s="28" t="s">
        <v>191</v>
      </c>
      <c r="E97" s="28" t="s">
        <v>224</v>
      </c>
      <c r="F97" s="29">
        <v>10</v>
      </c>
      <c r="G97" s="29">
        <v>10</v>
      </c>
      <c r="H97" s="29">
        <v>12</v>
      </c>
      <c r="I97" s="29">
        <v>15</v>
      </c>
      <c r="J97" s="29">
        <v>7</v>
      </c>
      <c r="K97" s="29">
        <v>6</v>
      </c>
      <c r="L97" s="29">
        <v>10</v>
      </c>
      <c r="M97" s="29">
        <v>10</v>
      </c>
      <c r="N97" s="29">
        <v>12</v>
      </c>
      <c r="O97" s="29">
        <v>15</v>
      </c>
      <c r="P97" s="29">
        <v>7</v>
      </c>
      <c r="Q97" s="29">
        <v>6</v>
      </c>
      <c r="R97" s="29">
        <v>10</v>
      </c>
      <c r="S97" s="29">
        <v>10</v>
      </c>
      <c r="T97" s="29">
        <v>12</v>
      </c>
      <c r="U97" s="29">
        <v>15</v>
      </c>
      <c r="V97" s="29">
        <v>7</v>
      </c>
      <c r="W97" s="29">
        <v>6</v>
      </c>
      <c r="X97" s="29">
        <v>10</v>
      </c>
      <c r="Y97" s="29">
        <v>10</v>
      </c>
      <c r="Z97" s="29">
        <v>12</v>
      </c>
      <c r="AA97" s="29">
        <v>15</v>
      </c>
      <c r="AB97" s="29">
        <v>7</v>
      </c>
      <c r="AC97" s="29">
        <v>6</v>
      </c>
      <c r="AD97" s="30">
        <v>2</v>
      </c>
      <c r="AE97" s="30">
        <v>2</v>
      </c>
      <c r="AF97" s="30">
        <v>2</v>
      </c>
      <c r="AG97" s="30">
        <v>2</v>
      </c>
      <c r="AH97" s="30">
        <v>2</v>
      </c>
      <c r="AI97" s="30">
        <v>2</v>
      </c>
      <c r="AJ97" s="29">
        <v>10</v>
      </c>
      <c r="AK97" s="36">
        <v>1</v>
      </c>
    </row>
    <row r="98" spans="1:37" s="21" customFormat="1" ht="16.2" customHeight="1" x14ac:dyDescent="0.3">
      <c r="A98" s="22">
        <v>95</v>
      </c>
      <c r="B98" s="27" t="s">
        <v>1406</v>
      </c>
      <c r="C98" s="28" t="s">
        <v>226</v>
      </c>
      <c r="D98" s="28" t="s">
        <v>191</v>
      </c>
      <c r="E98" s="28" t="s">
        <v>227</v>
      </c>
      <c r="F98" s="29">
        <v>7</v>
      </c>
      <c r="G98" s="29">
        <v>7</v>
      </c>
      <c r="H98" s="29">
        <v>7</v>
      </c>
      <c r="I98" s="29">
        <v>7</v>
      </c>
      <c r="J98" s="29">
        <v>10</v>
      </c>
      <c r="K98" s="29">
        <v>9</v>
      </c>
      <c r="L98" s="29">
        <v>7</v>
      </c>
      <c r="M98" s="29">
        <v>7</v>
      </c>
      <c r="N98" s="29">
        <v>7</v>
      </c>
      <c r="O98" s="29">
        <v>7</v>
      </c>
      <c r="P98" s="29">
        <v>10</v>
      </c>
      <c r="Q98" s="29">
        <v>9</v>
      </c>
      <c r="R98" s="29">
        <v>7</v>
      </c>
      <c r="S98" s="29">
        <v>7</v>
      </c>
      <c r="T98" s="29">
        <v>7</v>
      </c>
      <c r="U98" s="29">
        <v>7</v>
      </c>
      <c r="V98" s="29">
        <v>10</v>
      </c>
      <c r="W98" s="29">
        <v>9</v>
      </c>
      <c r="X98" s="29">
        <v>7</v>
      </c>
      <c r="Y98" s="29">
        <v>7</v>
      </c>
      <c r="Z98" s="29">
        <v>7</v>
      </c>
      <c r="AA98" s="29">
        <v>7</v>
      </c>
      <c r="AB98" s="29">
        <v>10</v>
      </c>
      <c r="AC98" s="29">
        <v>9</v>
      </c>
      <c r="AD98" s="30">
        <v>2</v>
      </c>
      <c r="AE98" s="30">
        <v>2</v>
      </c>
      <c r="AF98" s="30">
        <v>2</v>
      </c>
      <c r="AG98" s="30">
        <v>2</v>
      </c>
      <c r="AH98" s="30">
        <v>2</v>
      </c>
      <c r="AI98" s="30">
        <v>2</v>
      </c>
      <c r="AJ98" s="29">
        <v>7</v>
      </c>
      <c r="AK98" s="36">
        <v>1</v>
      </c>
    </row>
    <row r="99" spans="1:37" s="21" customFormat="1" ht="16.2" customHeight="1" x14ac:dyDescent="0.3">
      <c r="A99" s="22">
        <v>96</v>
      </c>
      <c r="B99" s="27" t="s">
        <v>1407</v>
      </c>
      <c r="C99" s="28" t="s">
        <v>1408</v>
      </c>
      <c r="D99" s="28" t="s">
        <v>191</v>
      </c>
      <c r="E99" s="28" t="s">
        <v>1409</v>
      </c>
      <c r="F99" s="29">
        <v>2</v>
      </c>
      <c r="G99" s="29">
        <v>2</v>
      </c>
      <c r="H99" s="29">
        <v>2</v>
      </c>
      <c r="I99" s="29">
        <v>4</v>
      </c>
      <c r="J99" s="29">
        <v>3</v>
      </c>
      <c r="K99" s="29">
        <v>2</v>
      </c>
      <c r="L99" s="29">
        <v>2</v>
      </c>
      <c r="M99" s="29">
        <v>2</v>
      </c>
      <c r="N99" s="29">
        <v>2</v>
      </c>
      <c r="O99" s="29">
        <v>4</v>
      </c>
      <c r="P99" s="29">
        <v>3</v>
      </c>
      <c r="Q99" s="29">
        <v>2</v>
      </c>
      <c r="R99" s="29">
        <v>2</v>
      </c>
      <c r="S99" s="29">
        <v>2</v>
      </c>
      <c r="T99" s="29">
        <v>2</v>
      </c>
      <c r="U99" s="29">
        <v>4</v>
      </c>
      <c r="V99" s="29">
        <v>3</v>
      </c>
      <c r="W99" s="29">
        <v>2</v>
      </c>
      <c r="X99" s="29">
        <v>2</v>
      </c>
      <c r="Y99" s="29">
        <v>2</v>
      </c>
      <c r="Z99" s="29">
        <v>2</v>
      </c>
      <c r="AA99" s="29">
        <v>4</v>
      </c>
      <c r="AB99" s="29">
        <v>3</v>
      </c>
      <c r="AC99" s="29">
        <v>2</v>
      </c>
      <c r="AD99" s="30">
        <v>2</v>
      </c>
      <c r="AE99" s="30">
        <v>2</v>
      </c>
      <c r="AF99" s="30">
        <v>2</v>
      </c>
      <c r="AG99" s="30">
        <v>2</v>
      </c>
      <c r="AH99" s="30">
        <v>2</v>
      </c>
      <c r="AI99" s="30">
        <v>2</v>
      </c>
      <c r="AJ99" s="29">
        <v>2</v>
      </c>
      <c r="AK99" s="36">
        <v>1</v>
      </c>
    </row>
    <row r="100" spans="1:37" s="21" customFormat="1" ht="16.2" customHeight="1" x14ac:dyDescent="0.3">
      <c r="A100" s="22">
        <v>97</v>
      </c>
      <c r="B100" s="27" t="s">
        <v>1410</v>
      </c>
      <c r="C100" s="28" t="s">
        <v>1411</v>
      </c>
      <c r="D100" s="28" t="s">
        <v>191</v>
      </c>
      <c r="E100" s="28" t="s">
        <v>1412</v>
      </c>
      <c r="F100" s="29">
        <v>4</v>
      </c>
      <c r="G100" s="29">
        <v>4</v>
      </c>
      <c r="H100" s="29">
        <v>3</v>
      </c>
      <c r="I100" s="29">
        <v>2</v>
      </c>
      <c r="J100" s="29">
        <v>3</v>
      </c>
      <c r="K100" s="29">
        <v>6</v>
      </c>
      <c r="L100" s="29">
        <v>4</v>
      </c>
      <c r="M100" s="29">
        <v>4</v>
      </c>
      <c r="N100" s="29">
        <v>3</v>
      </c>
      <c r="O100" s="29">
        <v>2</v>
      </c>
      <c r="P100" s="29">
        <v>3</v>
      </c>
      <c r="Q100" s="29">
        <v>6</v>
      </c>
      <c r="R100" s="29">
        <v>4</v>
      </c>
      <c r="S100" s="29">
        <v>4</v>
      </c>
      <c r="T100" s="29">
        <v>3</v>
      </c>
      <c r="U100" s="29">
        <v>2</v>
      </c>
      <c r="V100" s="29">
        <v>3</v>
      </c>
      <c r="W100" s="29">
        <v>6</v>
      </c>
      <c r="X100" s="29">
        <v>4</v>
      </c>
      <c r="Y100" s="29">
        <v>4</v>
      </c>
      <c r="Z100" s="29">
        <v>3</v>
      </c>
      <c r="AA100" s="29">
        <v>2</v>
      </c>
      <c r="AB100" s="29">
        <v>3</v>
      </c>
      <c r="AC100" s="29">
        <v>6</v>
      </c>
      <c r="AD100" s="30">
        <v>2</v>
      </c>
      <c r="AE100" s="30">
        <v>2</v>
      </c>
      <c r="AF100" s="30">
        <v>2</v>
      </c>
      <c r="AG100" s="30">
        <v>2</v>
      </c>
      <c r="AH100" s="30">
        <v>2</v>
      </c>
      <c r="AI100" s="30">
        <v>2</v>
      </c>
      <c r="AJ100" s="29">
        <v>4</v>
      </c>
      <c r="AK100" s="36">
        <v>1</v>
      </c>
    </row>
    <row r="101" spans="1:37" s="21" customFormat="1" ht="16.2" customHeight="1" x14ac:dyDescent="0.3">
      <c r="A101" s="22">
        <v>98</v>
      </c>
      <c r="B101" s="27" t="s">
        <v>1413</v>
      </c>
      <c r="C101" s="28" t="s">
        <v>1414</v>
      </c>
      <c r="D101" s="28" t="s">
        <v>191</v>
      </c>
      <c r="E101" s="28" t="s">
        <v>902</v>
      </c>
      <c r="F101" s="29">
        <v>2</v>
      </c>
      <c r="G101" s="29">
        <v>2</v>
      </c>
      <c r="H101" s="29">
        <v>4</v>
      </c>
      <c r="I101" s="29">
        <v>2</v>
      </c>
      <c r="J101" s="29">
        <v>3</v>
      </c>
      <c r="K101" s="29">
        <v>1</v>
      </c>
      <c r="L101" s="29">
        <v>2</v>
      </c>
      <c r="M101" s="29">
        <v>2</v>
      </c>
      <c r="N101" s="29">
        <v>4</v>
      </c>
      <c r="O101" s="29">
        <v>2</v>
      </c>
      <c r="P101" s="29">
        <v>3</v>
      </c>
      <c r="Q101" s="29">
        <v>1</v>
      </c>
      <c r="R101" s="29">
        <v>2</v>
      </c>
      <c r="S101" s="29">
        <v>2</v>
      </c>
      <c r="T101" s="29">
        <v>4</v>
      </c>
      <c r="U101" s="29">
        <v>2</v>
      </c>
      <c r="V101" s="29">
        <v>3</v>
      </c>
      <c r="W101" s="29">
        <v>1</v>
      </c>
      <c r="X101" s="29">
        <v>2</v>
      </c>
      <c r="Y101" s="29">
        <v>2</v>
      </c>
      <c r="Z101" s="29">
        <v>4</v>
      </c>
      <c r="AA101" s="29">
        <v>2</v>
      </c>
      <c r="AB101" s="29">
        <v>3</v>
      </c>
      <c r="AC101" s="29">
        <v>1</v>
      </c>
      <c r="AD101" s="30">
        <v>2</v>
      </c>
      <c r="AE101" s="30">
        <v>2</v>
      </c>
      <c r="AF101" s="30">
        <v>2</v>
      </c>
      <c r="AG101" s="30">
        <v>2</v>
      </c>
      <c r="AH101" s="30">
        <v>2</v>
      </c>
      <c r="AI101" s="30">
        <v>2</v>
      </c>
      <c r="AJ101" s="29">
        <v>2</v>
      </c>
      <c r="AK101" s="36">
        <v>1</v>
      </c>
    </row>
    <row r="102" spans="1:37" s="21" customFormat="1" ht="16.2" customHeight="1" x14ac:dyDescent="0.3">
      <c r="A102" s="22">
        <v>99</v>
      </c>
      <c r="B102" s="27" t="s">
        <v>1415</v>
      </c>
      <c r="C102" s="28" t="s">
        <v>1416</v>
      </c>
      <c r="D102" s="28" t="s">
        <v>191</v>
      </c>
      <c r="E102" s="28" t="s">
        <v>230</v>
      </c>
      <c r="F102" s="29">
        <v>3</v>
      </c>
      <c r="G102" s="29">
        <v>3</v>
      </c>
      <c r="H102" s="29">
        <v>1</v>
      </c>
      <c r="I102" s="29">
        <v>1</v>
      </c>
      <c r="J102" s="29">
        <v>1</v>
      </c>
      <c r="K102" s="29">
        <v>1</v>
      </c>
      <c r="L102" s="29">
        <v>3</v>
      </c>
      <c r="M102" s="29">
        <v>3</v>
      </c>
      <c r="N102" s="29">
        <v>1</v>
      </c>
      <c r="O102" s="29">
        <v>1</v>
      </c>
      <c r="P102" s="29">
        <v>1</v>
      </c>
      <c r="Q102" s="29">
        <v>1</v>
      </c>
      <c r="R102" s="29">
        <v>3</v>
      </c>
      <c r="S102" s="29">
        <v>3</v>
      </c>
      <c r="T102" s="29">
        <v>1</v>
      </c>
      <c r="U102" s="29">
        <v>1</v>
      </c>
      <c r="V102" s="29">
        <v>1</v>
      </c>
      <c r="W102" s="29">
        <v>1</v>
      </c>
      <c r="X102" s="29">
        <v>3</v>
      </c>
      <c r="Y102" s="29">
        <v>3</v>
      </c>
      <c r="Z102" s="29">
        <v>1</v>
      </c>
      <c r="AA102" s="29">
        <v>1</v>
      </c>
      <c r="AB102" s="29">
        <v>1</v>
      </c>
      <c r="AC102" s="29">
        <v>1</v>
      </c>
      <c r="AD102" s="30">
        <v>2</v>
      </c>
      <c r="AE102" s="30">
        <v>2</v>
      </c>
      <c r="AF102" s="30">
        <v>2</v>
      </c>
      <c r="AG102" s="30">
        <v>2</v>
      </c>
      <c r="AH102" s="30">
        <v>2</v>
      </c>
      <c r="AI102" s="30">
        <v>2</v>
      </c>
      <c r="AJ102" s="29">
        <v>3</v>
      </c>
      <c r="AK102" s="36">
        <v>1</v>
      </c>
    </row>
    <row r="103" spans="1:37" s="21" customFormat="1" ht="16.2" customHeight="1" x14ac:dyDescent="0.3">
      <c r="A103" s="22">
        <v>100</v>
      </c>
      <c r="B103" s="27" t="s">
        <v>1419</v>
      </c>
      <c r="C103" s="28" t="s">
        <v>1420</v>
      </c>
      <c r="D103" s="28" t="s">
        <v>191</v>
      </c>
      <c r="E103" s="28" t="s">
        <v>236</v>
      </c>
      <c r="F103" s="29">
        <v>10</v>
      </c>
      <c r="G103" s="29">
        <v>10</v>
      </c>
      <c r="H103" s="29">
        <v>10</v>
      </c>
      <c r="I103" s="29">
        <v>18</v>
      </c>
      <c r="J103" s="29">
        <v>10</v>
      </c>
      <c r="K103" s="29">
        <v>12</v>
      </c>
      <c r="L103" s="29">
        <v>10</v>
      </c>
      <c r="M103" s="29">
        <v>10</v>
      </c>
      <c r="N103" s="29">
        <v>10</v>
      </c>
      <c r="O103" s="29">
        <v>18</v>
      </c>
      <c r="P103" s="29">
        <v>10</v>
      </c>
      <c r="Q103" s="29">
        <v>12</v>
      </c>
      <c r="R103" s="29">
        <v>10</v>
      </c>
      <c r="S103" s="29">
        <v>10</v>
      </c>
      <c r="T103" s="29">
        <v>10</v>
      </c>
      <c r="U103" s="29">
        <v>18</v>
      </c>
      <c r="V103" s="29">
        <v>10</v>
      </c>
      <c r="W103" s="29">
        <v>12</v>
      </c>
      <c r="X103" s="29">
        <v>10</v>
      </c>
      <c r="Y103" s="29">
        <v>10</v>
      </c>
      <c r="Z103" s="29">
        <v>10</v>
      </c>
      <c r="AA103" s="29">
        <v>18</v>
      </c>
      <c r="AB103" s="29">
        <v>10</v>
      </c>
      <c r="AC103" s="29">
        <v>12</v>
      </c>
      <c r="AD103" s="30">
        <v>2</v>
      </c>
      <c r="AE103" s="30">
        <v>2</v>
      </c>
      <c r="AF103" s="30">
        <v>2</v>
      </c>
      <c r="AG103" s="30">
        <v>2</v>
      </c>
      <c r="AH103" s="30">
        <v>2</v>
      </c>
      <c r="AI103" s="30">
        <v>2</v>
      </c>
      <c r="AJ103" s="29">
        <v>10</v>
      </c>
      <c r="AK103" s="36">
        <v>1</v>
      </c>
    </row>
    <row r="104" spans="1:37" s="21" customFormat="1" ht="16.2" customHeight="1" x14ac:dyDescent="0.3">
      <c r="A104" s="22">
        <v>101</v>
      </c>
      <c r="B104" s="27" t="s">
        <v>1421</v>
      </c>
      <c r="C104" s="28" t="s">
        <v>1422</v>
      </c>
      <c r="D104" s="28" t="s">
        <v>191</v>
      </c>
      <c r="E104" s="28" t="s">
        <v>239</v>
      </c>
      <c r="F104" s="29">
        <v>2</v>
      </c>
      <c r="G104" s="29">
        <v>2</v>
      </c>
      <c r="H104" s="29">
        <v>6</v>
      </c>
      <c r="I104" s="29">
        <v>5</v>
      </c>
      <c r="J104" s="29">
        <v>1</v>
      </c>
      <c r="K104" s="29">
        <v>1</v>
      </c>
      <c r="L104" s="29">
        <v>2</v>
      </c>
      <c r="M104" s="29">
        <v>2</v>
      </c>
      <c r="N104" s="29">
        <v>6</v>
      </c>
      <c r="O104" s="29">
        <v>5</v>
      </c>
      <c r="P104" s="29">
        <v>1</v>
      </c>
      <c r="Q104" s="29">
        <v>1</v>
      </c>
      <c r="R104" s="29">
        <v>2</v>
      </c>
      <c r="S104" s="29">
        <v>2</v>
      </c>
      <c r="T104" s="29">
        <v>6</v>
      </c>
      <c r="U104" s="29">
        <v>5</v>
      </c>
      <c r="V104" s="29">
        <v>1</v>
      </c>
      <c r="W104" s="29">
        <v>1</v>
      </c>
      <c r="X104" s="29">
        <v>2</v>
      </c>
      <c r="Y104" s="29">
        <v>2</v>
      </c>
      <c r="Z104" s="29">
        <v>6</v>
      </c>
      <c r="AA104" s="29">
        <v>5</v>
      </c>
      <c r="AB104" s="29">
        <v>1</v>
      </c>
      <c r="AC104" s="29">
        <v>1</v>
      </c>
      <c r="AD104" s="30">
        <v>2</v>
      </c>
      <c r="AE104" s="30">
        <v>2</v>
      </c>
      <c r="AF104" s="30">
        <v>2</v>
      </c>
      <c r="AG104" s="30">
        <v>2</v>
      </c>
      <c r="AH104" s="30">
        <v>2</v>
      </c>
      <c r="AI104" s="30">
        <v>2</v>
      </c>
      <c r="AJ104" s="29">
        <v>2</v>
      </c>
      <c r="AK104" s="36">
        <v>1</v>
      </c>
    </row>
    <row r="105" spans="1:37" s="21" customFormat="1" ht="16.2" customHeight="1" x14ac:dyDescent="0.3">
      <c r="A105" s="22">
        <v>102</v>
      </c>
      <c r="B105" s="27" t="s">
        <v>1423</v>
      </c>
      <c r="C105" s="28" t="s">
        <v>1424</v>
      </c>
      <c r="D105" s="28" t="s">
        <v>191</v>
      </c>
      <c r="E105" s="28" t="s">
        <v>242</v>
      </c>
      <c r="F105" s="29">
        <v>11</v>
      </c>
      <c r="G105" s="29">
        <v>11</v>
      </c>
      <c r="H105" s="29">
        <v>11</v>
      </c>
      <c r="I105" s="29">
        <v>14</v>
      </c>
      <c r="J105" s="29">
        <v>10</v>
      </c>
      <c r="K105" s="29">
        <v>5</v>
      </c>
      <c r="L105" s="29">
        <v>11</v>
      </c>
      <c r="M105" s="29">
        <v>11</v>
      </c>
      <c r="N105" s="29">
        <v>11</v>
      </c>
      <c r="O105" s="29">
        <v>14</v>
      </c>
      <c r="P105" s="29">
        <v>10</v>
      </c>
      <c r="Q105" s="29">
        <v>5</v>
      </c>
      <c r="R105" s="29">
        <v>11</v>
      </c>
      <c r="S105" s="29">
        <v>11</v>
      </c>
      <c r="T105" s="29">
        <v>11</v>
      </c>
      <c r="U105" s="29">
        <v>14</v>
      </c>
      <c r="V105" s="29">
        <v>10</v>
      </c>
      <c r="W105" s="29">
        <v>5</v>
      </c>
      <c r="X105" s="29">
        <v>11</v>
      </c>
      <c r="Y105" s="29">
        <v>11</v>
      </c>
      <c r="Z105" s="29">
        <v>11</v>
      </c>
      <c r="AA105" s="29">
        <v>14</v>
      </c>
      <c r="AB105" s="29">
        <v>10</v>
      </c>
      <c r="AC105" s="29">
        <v>5</v>
      </c>
      <c r="AD105" s="30">
        <v>2</v>
      </c>
      <c r="AE105" s="30">
        <v>2</v>
      </c>
      <c r="AF105" s="30">
        <v>2</v>
      </c>
      <c r="AG105" s="30">
        <v>2</v>
      </c>
      <c r="AH105" s="30">
        <v>2</v>
      </c>
      <c r="AI105" s="30">
        <v>2</v>
      </c>
      <c r="AJ105" s="29">
        <v>11</v>
      </c>
      <c r="AK105" s="36">
        <v>1</v>
      </c>
    </row>
    <row r="106" spans="1:37" s="21" customFormat="1" ht="16.2" customHeight="1" x14ac:dyDescent="0.3">
      <c r="A106" s="22">
        <v>103</v>
      </c>
      <c r="B106" s="27" t="s">
        <v>1425</v>
      </c>
      <c r="C106" s="28" t="s">
        <v>1426</v>
      </c>
      <c r="D106" s="28" t="s">
        <v>191</v>
      </c>
      <c r="E106" s="28" t="s">
        <v>906</v>
      </c>
      <c r="F106" s="29">
        <v>3</v>
      </c>
      <c r="G106" s="29">
        <v>3</v>
      </c>
      <c r="H106" s="29">
        <v>3</v>
      </c>
      <c r="I106" s="29">
        <v>4</v>
      </c>
      <c r="J106" s="29">
        <v>1</v>
      </c>
      <c r="K106" s="29">
        <v>2</v>
      </c>
      <c r="L106" s="29">
        <v>3</v>
      </c>
      <c r="M106" s="29">
        <v>3</v>
      </c>
      <c r="N106" s="29">
        <v>3</v>
      </c>
      <c r="O106" s="29">
        <v>4</v>
      </c>
      <c r="P106" s="29">
        <v>1</v>
      </c>
      <c r="Q106" s="29">
        <v>2</v>
      </c>
      <c r="R106" s="29">
        <v>3</v>
      </c>
      <c r="S106" s="29">
        <v>3</v>
      </c>
      <c r="T106" s="29">
        <v>3</v>
      </c>
      <c r="U106" s="29">
        <v>4</v>
      </c>
      <c r="V106" s="29">
        <v>1</v>
      </c>
      <c r="W106" s="29">
        <v>2</v>
      </c>
      <c r="X106" s="29">
        <v>3</v>
      </c>
      <c r="Y106" s="29">
        <v>3</v>
      </c>
      <c r="Z106" s="29">
        <v>3</v>
      </c>
      <c r="AA106" s="29">
        <v>4</v>
      </c>
      <c r="AB106" s="29">
        <v>1</v>
      </c>
      <c r="AC106" s="29">
        <v>2</v>
      </c>
      <c r="AD106" s="30">
        <v>2</v>
      </c>
      <c r="AE106" s="30">
        <v>2</v>
      </c>
      <c r="AF106" s="30">
        <v>2</v>
      </c>
      <c r="AG106" s="30">
        <v>2</v>
      </c>
      <c r="AH106" s="30">
        <v>2</v>
      </c>
      <c r="AI106" s="30">
        <v>2</v>
      </c>
      <c r="AJ106" s="29">
        <v>3</v>
      </c>
      <c r="AK106" s="36">
        <v>1</v>
      </c>
    </row>
    <row r="107" spans="1:37" s="21" customFormat="1" ht="16.2" customHeight="1" x14ac:dyDescent="0.3">
      <c r="A107" s="22">
        <v>104</v>
      </c>
      <c r="B107" s="27" t="s">
        <v>1429</v>
      </c>
      <c r="C107" s="28" t="s">
        <v>1430</v>
      </c>
      <c r="D107" s="28" t="s">
        <v>191</v>
      </c>
      <c r="E107" s="28" t="s">
        <v>1431</v>
      </c>
      <c r="F107" s="29">
        <v>9</v>
      </c>
      <c r="G107" s="29">
        <v>9</v>
      </c>
      <c r="H107" s="29">
        <v>9</v>
      </c>
      <c r="I107" s="29">
        <v>5</v>
      </c>
      <c r="J107" s="29">
        <v>15</v>
      </c>
      <c r="K107" s="29">
        <v>10</v>
      </c>
      <c r="L107" s="29">
        <v>9</v>
      </c>
      <c r="M107" s="29">
        <v>9</v>
      </c>
      <c r="N107" s="29">
        <v>9</v>
      </c>
      <c r="O107" s="29">
        <v>5</v>
      </c>
      <c r="P107" s="29">
        <v>15</v>
      </c>
      <c r="Q107" s="29">
        <v>10</v>
      </c>
      <c r="R107" s="29">
        <v>9</v>
      </c>
      <c r="S107" s="29">
        <v>9</v>
      </c>
      <c r="T107" s="29">
        <v>9</v>
      </c>
      <c r="U107" s="29">
        <v>5</v>
      </c>
      <c r="V107" s="29">
        <v>15</v>
      </c>
      <c r="W107" s="29">
        <v>10</v>
      </c>
      <c r="X107" s="29">
        <v>9</v>
      </c>
      <c r="Y107" s="29">
        <v>9</v>
      </c>
      <c r="Z107" s="29">
        <v>9</v>
      </c>
      <c r="AA107" s="29">
        <v>5</v>
      </c>
      <c r="AB107" s="29">
        <v>15</v>
      </c>
      <c r="AC107" s="29">
        <v>10</v>
      </c>
      <c r="AD107" s="30">
        <v>2</v>
      </c>
      <c r="AE107" s="30">
        <v>2</v>
      </c>
      <c r="AF107" s="30">
        <v>2</v>
      </c>
      <c r="AG107" s="30">
        <v>2</v>
      </c>
      <c r="AH107" s="30">
        <v>2</v>
      </c>
      <c r="AI107" s="30">
        <v>2</v>
      </c>
      <c r="AJ107" s="29">
        <v>9</v>
      </c>
      <c r="AK107" s="36">
        <v>1</v>
      </c>
    </row>
    <row r="108" spans="1:37" s="21" customFormat="1" ht="16.2" customHeight="1" x14ac:dyDescent="0.3">
      <c r="A108" s="22">
        <v>105</v>
      </c>
      <c r="B108" s="27" t="s">
        <v>1432</v>
      </c>
      <c r="C108" s="28" t="s">
        <v>1433</v>
      </c>
      <c r="D108" s="28" t="s">
        <v>191</v>
      </c>
      <c r="E108" s="28" t="s">
        <v>248</v>
      </c>
      <c r="F108" s="29">
        <v>4</v>
      </c>
      <c r="G108" s="29">
        <v>4</v>
      </c>
      <c r="H108" s="29">
        <v>5</v>
      </c>
      <c r="I108" s="29">
        <v>5</v>
      </c>
      <c r="J108" s="29">
        <v>5</v>
      </c>
      <c r="K108" s="29">
        <v>8</v>
      </c>
      <c r="L108" s="29">
        <v>4</v>
      </c>
      <c r="M108" s="29">
        <v>4</v>
      </c>
      <c r="N108" s="29">
        <v>5</v>
      </c>
      <c r="O108" s="29">
        <v>5</v>
      </c>
      <c r="P108" s="29">
        <v>5</v>
      </c>
      <c r="Q108" s="29">
        <v>8</v>
      </c>
      <c r="R108" s="29">
        <v>4</v>
      </c>
      <c r="S108" s="29">
        <v>4</v>
      </c>
      <c r="T108" s="29">
        <v>5</v>
      </c>
      <c r="U108" s="29">
        <v>5</v>
      </c>
      <c r="V108" s="29">
        <v>5</v>
      </c>
      <c r="W108" s="29">
        <v>8</v>
      </c>
      <c r="X108" s="29">
        <v>4</v>
      </c>
      <c r="Y108" s="29">
        <v>4</v>
      </c>
      <c r="Z108" s="29">
        <v>5</v>
      </c>
      <c r="AA108" s="29">
        <v>5</v>
      </c>
      <c r="AB108" s="29">
        <v>5</v>
      </c>
      <c r="AC108" s="29">
        <v>8</v>
      </c>
      <c r="AD108" s="30">
        <v>2</v>
      </c>
      <c r="AE108" s="30">
        <v>2</v>
      </c>
      <c r="AF108" s="30">
        <v>2</v>
      </c>
      <c r="AG108" s="30">
        <v>2</v>
      </c>
      <c r="AH108" s="30">
        <v>2</v>
      </c>
      <c r="AI108" s="30">
        <v>2</v>
      </c>
      <c r="AJ108" s="29">
        <v>4</v>
      </c>
      <c r="AK108" s="36">
        <v>1</v>
      </c>
    </row>
    <row r="109" spans="1:37" s="21" customFormat="1" ht="16.2" customHeight="1" x14ac:dyDescent="0.3">
      <c r="A109" s="22">
        <v>106</v>
      </c>
      <c r="B109" s="27" t="s">
        <v>1434</v>
      </c>
      <c r="C109" s="28" t="s">
        <v>1435</v>
      </c>
      <c r="D109" s="28" t="s">
        <v>191</v>
      </c>
      <c r="E109" s="28" t="s">
        <v>909</v>
      </c>
      <c r="F109" s="29">
        <v>5</v>
      </c>
      <c r="G109" s="29">
        <v>5</v>
      </c>
      <c r="H109" s="29">
        <v>6</v>
      </c>
      <c r="I109" s="29">
        <v>3</v>
      </c>
      <c r="J109" s="29">
        <v>1</v>
      </c>
      <c r="K109" s="29">
        <v>1</v>
      </c>
      <c r="L109" s="29">
        <v>5</v>
      </c>
      <c r="M109" s="29">
        <v>5</v>
      </c>
      <c r="N109" s="29">
        <v>6</v>
      </c>
      <c r="O109" s="29">
        <v>3</v>
      </c>
      <c r="P109" s="29">
        <v>1</v>
      </c>
      <c r="Q109" s="29">
        <v>1</v>
      </c>
      <c r="R109" s="29">
        <v>5</v>
      </c>
      <c r="S109" s="29">
        <v>5</v>
      </c>
      <c r="T109" s="29">
        <v>6</v>
      </c>
      <c r="U109" s="29">
        <v>3</v>
      </c>
      <c r="V109" s="29">
        <v>1</v>
      </c>
      <c r="W109" s="29">
        <v>1</v>
      </c>
      <c r="X109" s="29">
        <v>5</v>
      </c>
      <c r="Y109" s="29">
        <v>5</v>
      </c>
      <c r="Z109" s="29">
        <v>6</v>
      </c>
      <c r="AA109" s="29">
        <v>3</v>
      </c>
      <c r="AB109" s="29">
        <v>1</v>
      </c>
      <c r="AC109" s="29">
        <v>1</v>
      </c>
      <c r="AD109" s="30">
        <v>2</v>
      </c>
      <c r="AE109" s="30">
        <v>2</v>
      </c>
      <c r="AF109" s="30">
        <v>2</v>
      </c>
      <c r="AG109" s="30">
        <v>2</v>
      </c>
      <c r="AH109" s="30">
        <v>2</v>
      </c>
      <c r="AI109" s="30">
        <v>2</v>
      </c>
      <c r="AJ109" s="29">
        <v>5</v>
      </c>
      <c r="AK109" s="36">
        <v>1</v>
      </c>
    </row>
    <row r="110" spans="1:37" s="21" customFormat="1" ht="16.2" customHeight="1" x14ac:dyDescent="0.3">
      <c r="A110" s="22">
        <v>107</v>
      </c>
      <c r="B110" s="27" t="s">
        <v>1436</v>
      </c>
      <c r="C110" s="28" t="s">
        <v>1437</v>
      </c>
      <c r="D110" s="28" t="s">
        <v>191</v>
      </c>
      <c r="E110" s="28" t="s">
        <v>251</v>
      </c>
      <c r="F110" s="29">
        <v>4</v>
      </c>
      <c r="G110" s="29">
        <v>4</v>
      </c>
      <c r="H110" s="29">
        <v>15</v>
      </c>
      <c r="I110" s="29">
        <v>6</v>
      </c>
      <c r="J110" s="29">
        <v>10</v>
      </c>
      <c r="K110" s="29">
        <v>8</v>
      </c>
      <c r="L110" s="29">
        <v>4</v>
      </c>
      <c r="M110" s="29">
        <v>4</v>
      </c>
      <c r="N110" s="29">
        <v>15</v>
      </c>
      <c r="O110" s="29">
        <v>6</v>
      </c>
      <c r="P110" s="29">
        <v>10</v>
      </c>
      <c r="Q110" s="29">
        <v>8</v>
      </c>
      <c r="R110" s="29">
        <v>4</v>
      </c>
      <c r="S110" s="29">
        <v>4</v>
      </c>
      <c r="T110" s="29">
        <v>15</v>
      </c>
      <c r="U110" s="29">
        <v>6</v>
      </c>
      <c r="V110" s="29">
        <v>10</v>
      </c>
      <c r="W110" s="29">
        <v>8</v>
      </c>
      <c r="X110" s="29">
        <v>4</v>
      </c>
      <c r="Y110" s="29">
        <v>4</v>
      </c>
      <c r="Z110" s="29">
        <v>15</v>
      </c>
      <c r="AA110" s="29">
        <v>6</v>
      </c>
      <c r="AB110" s="29">
        <v>10</v>
      </c>
      <c r="AC110" s="29">
        <v>8</v>
      </c>
      <c r="AD110" s="30">
        <v>2</v>
      </c>
      <c r="AE110" s="30">
        <v>2</v>
      </c>
      <c r="AF110" s="30">
        <v>2</v>
      </c>
      <c r="AG110" s="30">
        <v>2</v>
      </c>
      <c r="AH110" s="30">
        <v>2</v>
      </c>
      <c r="AI110" s="30">
        <v>2</v>
      </c>
      <c r="AJ110" s="29">
        <v>4</v>
      </c>
      <c r="AK110" s="36">
        <v>1</v>
      </c>
    </row>
    <row r="111" spans="1:37" s="21" customFormat="1" ht="16.2" customHeight="1" x14ac:dyDescent="0.3">
      <c r="A111" s="22">
        <v>108</v>
      </c>
      <c r="B111" s="27" t="s">
        <v>1438</v>
      </c>
      <c r="C111" s="28" t="s">
        <v>1439</v>
      </c>
      <c r="D111" s="28" t="s">
        <v>191</v>
      </c>
      <c r="E111" s="28" t="s">
        <v>912</v>
      </c>
      <c r="F111" s="29">
        <v>2</v>
      </c>
      <c r="G111" s="29">
        <v>2</v>
      </c>
      <c r="H111" s="29">
        <v>6</v>
      </c>
      <c r="I111" s="29">
        <v>5</v>
      </c>
      <c r="J111" s="29">
        <v>4</v>
      </c>
      <c r="K111" s="29">
        <v>2</v>
      </c>
      <c r="L111" s="29">
        <v>2</v>
      </c>
      <c r="M111" s="29">
        <v>2</v>
      </c>
      <c r="N111" s="29">
        <v>6</v>
      </c>
      <c r="O111" s="29">
        <v>5</v>
      </c>
      <c r="P111" s="29">
        <v>4</v>
      </c>
      <c r="Q111" s="29">
        <v>2</v>
      </c>
      <c r="R111" s="29">
        <v>2</v>
      </c>
      <c r="S111" s="29">
        <v>2</v>
      </c>
      <c r="T111" s="29">
        <v>6</v>
      </c>
      <c r="U111" s="29">
        <v>5</v>
      </c>
      <c r="V111" s="29">
        <v>4</v>
      </c>
      <c r="W111" s="29">
        <v>2</v>
      </c>
      <c r="X111" s="29">
        <v>2</v>
      </c>
      <c r="Y111" s="29">
        <v>2</v>
      </c>
      <c r="Z111" s="29">
        <v>6</v>
      </c>
      <c r="AA111" s="29">
        <v>5</v>
      </c>
      <c r="AB111" s="29">
        <v>4</v>
      </c>
      <c r="AC111" s="29">
        <v>2</v>
      </c>
      <c r="AD111" s="30">
        <v>2</v>
      </c>
      <c r="AE111" s="30">
        <v>2</v>
      </c>
      <c r="AF111" s="30">
        <v>2</v>
      </c>
      <c r="AG111" s="30">
        <v>2</v>
      </c>
      <c r="AH111" s="30">
        <v>2</v>
      </c>
      <c r="AI111" s="30">
        <v>2</v>
      </c>
      <c r="AJ111" s="29">
        <v>2</v>
      </c>
      <c r="AK111" s="36">
        <v>1</v>
      </c>
    </row>
    <row r="112" spans="1:37" s="21" customFormat="1" ht="16.2" customHeight="1" x14ac:dyDescent="0.3">
      <c r="A112" s="22">
        <v>109</v>
      </c>
      <c r="B112" s="27" t="s">
        <v>1440</v>
      </c>
      <c r="C112" s="28" t="s">
        <v>1441</v>
      </c>
      <c r="D112" s="28" t="s">
        <v>191</v>
      </c>
      <c r="E112" s="28" t="s">
        <v>254</v>
      </c>
      <c r="F112" s="29">
        <v>8</v>
      </c>
      <c r="G112" s="29">
        <v>8</v>
      </c>
      <c r="H112" s="29">
        <v>7</v>
      </c>
      <c r="I112" s="29">
        <v>6</v>
      </c>
      <c r="J112" s="29">
        <v>7</v>
      </c>
      <c r="K112" s="29">
        <v>7</v>
      </c>
      <c r="L112" s="29">
        <v>8</v>
      </c>
      <c r="M112" s="29">
        <v>8</v>
      </c>
      <c r="N112" s="29">
        <v>7</v>
      </c>
      <c r="O112" s="29">
        <v>6</v>
      </c>
      <c r="P112" s="29">
        <v>7</v>
      </c>
      <c r="Q112" s="29">
        <v>7</v>
      </c>
      <c r="R112" s="29">
        <v>8</v>
      </c>
      <c r="S112" s="29">
        <v>8</v>
      </c>
      <c r="T112" s="29">
        <v>7</v>
      </c>
      <c r="U112" s="29">
        <v>6</v>
      </c>
      <c r="V112" s="29">
        <v>7</v>
      </c>
      <c r="W112" s="29">
        <v>7</v>
      </c>
      <c r="X112" s="29">
        <v>8</v>
      </c>
      <c r="Y112" s="29">
        <v>8</v>
      </c>
      <c r="Z112" s="29">
        <v>7</v>
      </c>
      <c r="AA112" s="29">
        <v>6</v>
      </c>
      <c r="AB112" s="29">
        <v>7</v>
      </c>
      <c r="AC112" s="29">
        <v>7</v>
      </c>
      <c r="AD112" s="30">
        <v>2</v>
      </c>
      <c r="AE112" s="30">
        <v>2</v>
      </c>
      <c r="AF112" s="30">
        <v>2</v>
      </c>
      <c r="AG112" s="30">
        <v>2</v>
      </c>
      <c r="AH112" s="30">
        <v>2</v>
      </c>
      <c r="AI112" s="30">
        <v>2</v>
      </c>
      <c r="AJ112" s="29">
        <v>8</v>
      </c>
      <c r="AK112" s="36">
        <v>1</v>
      </c>
    </row>
    <row r="113" spans="1:37" s="21" customFormat="1" ht="16.2" customHeight="1" x14ac:dyDescent="0.3">
      <c r="A113" s="22">
        <v>110</v>
      </c>
      <c r="B113" s="27" t="s">
        <v>1442</v>
      </c>
      <c r="C113" s="28" t="s">
        <v>1443</v>
      </c>
      <c r="D113" s="28" t="s">
        <v>191</v>
      </c>
      <c r="E113" s="28" t="s">
        <v>914</v>
      </c>
      <c r="F113" s="29">
        <v>4</v>
      </c>
      <c r="G113" s="29">
        <v>4</v>
      </c>
      <c r="H113" s="29">
        <v>4</v>
      </c>
      <c r="I113" s="29">
        <v>2</v>
      </c>
      <c r="J113" s="29">
        <v>3</v>
      </c>
      <c r="K113" s="29">
        <v>4</v>
      </c>
      <c r="L113" s="29">
        <v>4</v>
      </c>
      <c r="M113" s="29">
        <v>4</v>
      </c>
      <c r="N113" s="29">
        <v>4</v>
      </c>
      <c r="O113" s="29">
        <v>2</v>
      </c>
      <c r="P113" s="29">
        <v>3</v>
      </c>
      <c r="Q113" s="29">
        <v>4</v>
      </c>
      <c r="R113" s="29">
        <v>4</v>
      </c>
      <c r="S113" s="29">
        <v>4</v>
      </c>
      <c r="T113" s="29">
        <v>4</v>
      </c>
      <c r="U113" s="29">
        <v>2</v>
      </c>
      <c r="V113" s="29">
        <v>3</v>
      </c>
      <c r="W113" s="29">
        <v>4</v>
      </c>
      <c r="X113" s="29">
        <v>4</v>
      </c>
      <c r="Y113" s="29">
        <v>4</v>
      </c>
      <c r="Z113" s="29">
        <v>4</v>
      </c>
      <c r="AA113" s="29">
        <v>2</v>
      </c>
      <c r="AB113" s="29">
        <v>3</v>
      </c>
      <c r="AC113" s="29">
        <v>4</v>
      </c>
      <c r="AD113" s="30">
        <v>2</v>
      </c>
      <c r="AE113" s="30">
        <v>2</v>
      </c>
      <c r="AF113" s="30">
        <v>2</v>
      </c>
      <c r="AG113" s="30">
        <v>2</v>
      </c>
      <c r="AH113" s="30">
        <v>2</v>
      </c>
      <c r="AI113" s="30">
        <v>2</v>
      </c>
      <c r="AJ113" s="29">
        <v>4</v>
      </c>
      <c r="AK113" s="36">
        <v>1</v>
      </c>
    </row>
    <row r="114" spans="1:37" s="21" customFormat="1" ht="16.2" customHeight="1" x14ac:dyDescent="0.3">
      <c r="A114" s="22">
        <v>111</v>
      </c>
      <c r="B114" s="27" t="s">
        <v>1446</v>
      </c>
      <c r="C114" s="28" t="s">
        <v>1447</v>
      </c>
      <c r="D114" s="28" t="s">
        <v>191</v>
      </c>
      <c r="E114" s="28" t="s">
        <v>1448</v>
      </c>
      <c r="F114" s="29">
        <v>8</v>
      </c>
      <c r="G114" s="29">
        <v>8</v>
      </c>
      <c r="H114" s="29">
        <v>9</v>
      </c>
      <c r="I114" s="29">
        <v>6</v>
      </c>
      <c r="J114" s="29">
        <v>6</v>
      </c>
      <c r="K114" s="29">
        <v>12</v>
      </c>
      <c r="L114" s="29">
        <v>8</v>
      </c>
      <c r="M114" s="29">
        <v>8</v>
      </c>
      <c r="N114" s="29">
        <v>9</v>
      </c>
      <c r="O114" s="29">
        <v>6</v>
      </c>
      <c r="P114" s="29">
        <v>6</v>
      </c>
      <c r="Q114" s="29">
        <v>12</v>
      </c>
      <c r="R114" s="29">
        <v>8</v>
      </c>
      <c r="S114" s="29">
        <v>8</v>
      </c>
      <c r="T114" s="29">
        <v>9</v>
      </c>
      <c r="U114" s="29">
        <v>6</v>
      </c>
      <c r="V114" s="29">
        <v>6</v>
      </c>
      <c r="W114" s="29">
        <v>12</v>
      </c>
      <c r="X114" s="29">
        <v>8</v>
      </c>
      <c r="Y114" s="29">
        <v>8</v>
      </c>
      <c r="Z114" s="29">
        <v>9</v>
      </c>
      <c r="AA114" s="29">
        <v>6</v>
      </c>
      <c r="AB114" s="29">
        <v>6</v>
      </c>
      <c r="AC114" s="29">
        <v>12</v>
      </c>
      <c r="AD114" s="30">
        <v>2</v>
      </c>
      <c r="AE114" s="30">
        <v>2</v>
      </c>
      <c r="AF114" s="30">
        <v>2</v>
      </c>
      <c r="AG114" s="30">
        <v>2</v>
      </c>
      <c r="AH114" s="30">
        <v>2</v>
      </c>
      <c r="AI114" s="30">
        <v>2</v>
      </c>
      <c r="AJ114" s="29">
        <v>8</v>
      </c>
      <c r="AK114" s="36">
        <v>1</v>
      </c>
    </row>
    <row r="115" spans="1:37" s="21" customFormat="1" ht="16.2" customHeight="1" x14ac:dyDescent="0.3">
      <c r="A115" s="22">
        <v>112</v>
      </c>
      <c r="B115" s="27" t="s">
        <v>1449</v>
      </c>
      <c r="C115" s="28" t="s">
        <v>1450</v>
      </c>
      <c r="D115" s="28" t="s">
        <v>191</v>
      </c>
      <c r="E115" s="28" t="s">
        <v>263</v>
      </c>
      <c r="F115" s="29">
        <v>11</v>
      </c>
      <c r="G115" s="29">
        <v>11</v>
      </c>
      <c r="H115" s="29">
        <v>13</v>
      </c>
      <c r="I115" s="29">
        <v>10</v>
      </c>
      <c r="J115" s="29">
        <v>7</v>
      </c>
      <c r="K115" s="29">
        <v>6</v>
      </c>
      <c r="L115" s="29">
        <v>11</v>
      </c>
      <c r="M115" s="29">
        <v>11</v>
      </c>
      <c r="N115" s="29">
        <v>13</v>
      </c>
      <c r="O115" s="29">
        <v>10</v>
      </c>
      <c r="P115" s="29">
        <v>7</v>
      </c>
      <c r="Q115" s="29">
        <v>6</v>
      </c>
      <c r="R115" s="29">
        <v>11</v>
      </c>
      <c r="S115" s="29">
        <v>11</v>
      </c>
      <c r="T115" s="29">
        <v>13</v>
      </c>
      <c r="U115" s="29">
        <v>10</v>
      </c>
      <c r="V115" s="29">
        <v>7</v>
      </c>
      <c r="W115" s="29">
        <v>6</v>
      </c>
      <c r="X115" s="29">
        <v>11</v>
      </c>
      <c r="Y115" s="29">
        <v>11</v>
      </c>
      <c r="Z115" s="29">
        <v>13</v>
      </c>
      <c r="AA115" s="29">
        <v>10</v>
      </c>
      <c r="AB115" s="29">
        <v>7</v>
      </c>
      <c r="AC115" s="29">
        <v>6</v>
      </c>
      <c r="AD115" s="30">
        <v>2</v>
      </c>
      <c r="AE115" s="30">
        <v>2</v>
      </c>
      <c r="AF115" s="30">
        <v>2</v>
      </c>
      <c r="AG115" s="30">
        <v>2</v>
      </c>
      <c r="AH115" s="30">
        <v>2</v>
      </c>
      <c r="AI115" s="30">
        <v>2</v>
      </c>
      <c r="AJ115" s="29">
        <v>11</v>
      </c>
      <c r="AK115" s="36">
        <v>1</v>
      </c>
    </row>
    <row r="116" spans="1:37" s="21" customFormat="1" ht="16.2" customHeight="1" x14ac:dyDescent="0.3">
      <c r="A116" s="22">
        <v>113</v>
      </c>
      <c r="B116" s="27" t="s">
        <v>1451</v>
      </c>
      <c r="C116" s="28" t="s">
        <v>1452</v>
      </c>
      <c r="D116" s="28" t="s">
        <v>191</v>
      </c>
      <c r="E116" s="28" t="s">
        <v>918</v>
      </c>
      <c r="F116" s="29">
        <v>3</v>
      </c>
      <c r="G116" s="29">
        <v>3</v>
      </c>
      <c r="H116" s="29">
        <v>2</v>
      </c>
      <c r="I116" s="29">
        <v>3</v>
      </c>
      <c r="J116" s="29">
        <v>4</v>
      </c>
      <c r="K116" s="29">
        <v>2</v>
      </c>
      <c r="L116" s="29">
        <v>3</v>
      </c>
      <c r="M116" s="29">
        <v>3</v>
      </c>
      <c r="N116" s="29">
        <v>2</v>
      </c>
      <c r="O116" s="29">
        <v>3</v>
      </c>
      <c r="P116" s="29">
        <v>4</v>
      </c>
      <c r="Q116" s="29">
        <v>2</v>
      </c>
      <c r="R116" s="29">
        <v>3</v>
      </c>
      <c r="S116" s="29">
        <v>3</v>
      </c>
      <c r="T116" s="29">
        <v>2</v>
      </c>
      <c r="U116" s="29">
        <v>3</v>
      </c>
      <c r="V116" s="29">
        <v>4</v>
      </c>
      <c r="W116" s="29">
        <v>2</v>
      </c>
      <c r="X116" s="29">
        <v>3</v>
      </c>
      <c r="Y116" s="29">
        <v>3</v>
      </c>
      <c r="Z116" s="29">
        <v>2</v>
      </c>
      <c r="AA116" s="29">
        <v>3</v>
      </c>
      <c r="AB116" s="29">
        <v>4</v>
      </c>
      <c r="AC116" s="29">
        <v>2</v>
      </c>
      <c r="AD116" s="30">
        <v>2</v>
      </c>
      <c r="AE116" s="30">
        <v>2</v>
      </c>
      <c r="AF116" s="30">
        <v>2</v>
      </c>
      <c r="AG116" s="30">
        <v>2</v>
      </c>
      <c r="AH116" s="30">
        <v>2</v>
      </c>
      <c r="AI116" s="30">
        <v>2</v>
      </c>
      <c r="AJ116" s="29">
        <v>3</v>
      </c>
      <c r="AK116" s="36">
        <v>1</v>
      </c>
    </row>
    <row r="117" spans="1:37" s="21" customFormat="1" ht="16.2" customHeight="1" x14ac:dyDescent="0.3">
      <c r="A117" s="22">
        <v>114</v>
      </c>
      <c r="B117" s="27" t="s">
        <v>1453</v>
      </c>
      <c r="C117" s="28" t="s">
        <v>1454</v>
      </c>
      <c r="D117" s="28" t="s">
        <v>191</v>
      </c>
      <c r="E117" s="28" t="s">
        <v>266</v>
      </c>
      <c r="F117" s="29">
        <v>7</v>
      </c>
      <c r="G117" s="29">
        <v>7</v>
      </c>
      <c r="H117" s="29">
        <v>6</v>
      </c>
      <c r="I117" s="29">
        <v>4</v>
      </c>
      <c r="J117" s="29">
        <v>4</v>
      </c>
      <c r="K117" s="29">
        <v>12</v>
      </c>
      <c r="L117" s="29">
        <v>7</v>
      </c>
      <c r="M117" s="29">
        <v>7</v>
      </c>
      <c r="N117" s="29">
        <v>6</v>
      </c>
      <c r="O117" s="29">
        <v>4</v>
      </c>
      <c r="P117" s="29">
        <v>4</v>
      </c>
      <c r="Q117" s="29">
        <v>12</v>
      </c>
      <c r="R117" s="29">
        <v>7</v>
      </c>
      <c r="S117" s="29">
        <v>7</v>
      </c>
      <c r="T117" s="29">
        <v>6</v>
      </c>
      <c r="U117" s="29">
        <v>4</v>
      </c>
      <c r="V117" s="29">
        <v>4</v>
      </c>
      <c r="W117" s="29">
        <v>12</v>
      </c>
      <c r="X117" s="29">
        <v>7</v>
      </c>
      <c r="Y117" s="29">
        <v>7</v>
      </c>
      <c r="Z117" s="29">
        <v>6</v>
      </c>
      <c r="AA117" s="29">
        <v>4</v>
      </c>
      <c r="AB117" s="29">
        <v>4</v>
      </c>
      <c r="AC117" s="29">
        <v>12</v>
      </c>
      <c r="AD117" s="30">
        <v>2</v>
      </c>
      <c r="AE117" s="30">
        <v>2</v>
      </c>
      <c r="AF117" s="30">
        <v>2</v>
      </c>
      <c r="AG117" s="30">
        <v>2</v>
      </c>
      <c r="AH117" s="30">
        <v>2</v>
      </c>
      <c r="AI117" s="30">
        <v>2</v>
      </c>
      <c r="AJ117" s="29">
        <v>7</v>
      </c>
      <c r="AK117" s="36">
        <v>1</v>
      </c>
    </row>
    <row r="118" spans="1:37" s="21" customFormat="1" ht="16.2" customHeight="1" x14ac:dyDescent="0.3">
      <c r="A118" s="22">
        <v>115</v>
      </c>
      <c r="B118" s="27" t="s">
        <v>1455</v>
      </c>
      <c r="C118" s="28" t="s">
        <v>1456</v>
      </c>
      <c r="D118" s="28" t="s">
        <v>191</v>
      </c>
      <c r="E118" s="28" t="s">
        <v>269</v>
      </c>
      <c r="F118" s="29">
        <v>4</v>
      </c>
      <c r="G118" s="29">
        <v>4</v>
      </c>
      <c r="H118" s="29">
        <v>7</v>
      </c>
      <c r="I118" s="29">
        <v>7</v>
      </c>
      <c r="J118" s="29">
        <v>10</v>
      </c>
      <c r="K118" s="29">
        <v>3</v>
      </c>
      <c r="L118" s="29">
        <v>4</v>
      </c>
      <c r="M118" s="29">
        <v>4</v>
      </c>
      <c r="N118" s="29">
        <v>7</v>
      </c>
      <c r="O118" s="29">
        <v>7</v>
      </c>
      <c r="P118" s="29">
        <v>10</v>
      </c>
      <c r="Q118" s="29">
        <v>3</v>
      </c>
      <c r="R118" s="29">
        <v>4</v>
      </c>
      <c r="S118" s="29">
        <v>4</v>
      </c>
      <c r="T118" s="29">
        <v>7</v>
      </c>
      <c r="U118" s="29">
        <v>7</v>
      </c>
      <c r="V118" s="29">
        <v>10</v>
      </c>
      <c r="W118" s="29">
        <v>3</v>
      </c>
      <c r="X118" s="29">
        <v>4</v>
      </c>
      <c r="Y118" s="29">
        <v>4</v>
      </c>
      <c r="Z118" s="29">
        <v>7</v>
      </c>
      <c r="AA118" s="29">
        <v>7</v>
      </c>
      <c r="AB118" s="29">
        <v>10</v>
      </c>
      <c r="AC118" s="29">
        <v>3</v>
      </c>
      <c r="AD118" s="30">
        <v>2</v>
      </c>
      <c r="AE118" s="30">
        <v>2</v>
      </c>
      <c r="AF118" s="30">
        <v>2</v>
      </c>
      <c r="AG118" s="30">
        <v>2</v>
      </c>
      <c r="AH118" s="30">
        <v>2</v>
      </c>
      <c r="AI118" s="30">
        <v>2</v>
      </c>
      <c r="AJ118" s="29">
        <v>4</v>
      </c>
      <c r="AK118" s="36">
        <v>1</v>
      </c>
    </row>
    <row r="119" spans="1:37" s="21" customFormat="1" ht="16.2" customHeight="1" x14ac:dyDescent="0.3">
      <c r="A119" s="22">
        <v>116</v>
      </c>
      <c r="B119" s="27" t="s">
        <v>1457</v>
      </c>
      <c r="C119" s="28" t="s">
        <v>1458</v>
      </c>
      <c r="D119" s="28" t="s">
        <v>191</v>
      </c>
      <c r="E119" s="28" t="s">
        <v>926</v>
      </c>
      <c r="F119" s="29">
        <v>3</v>
      </c>
      <c r="G119" s="29">
        <v>3</v>
      </c>
      <c r="H119" s="29">
        <v>5</v>
      </c>
      <c r="I119" s="29">
        <v>2</v>
      </c>
      <c r="J119" s="29">
        <v>1</v>
      </c>
      <c r="K119" s="29">
        <v>6</v>
      </c>
      <c r="L119" s="29">
        <v>3</v>
      </c>
      <c r="M119" s="29">
        <v>3</v>
      </c>
      <c r="N119" s="29">
        <v>5</v>
      </c>
      <c r="O119" s="29">
        <v>2</v>
      </c>
      <c r="P119" s="29">
        <v>1</v>
      </c>
      <c r="Q119" s="29">
        <v>6</v>
      </c>
      <c r="R119" s="29">
        <v>3</v>
      </c>
      <c r="S119" s="29">
        <v>3</v>
      </c>
      <c r="T119" s="29">
        <v>5</v>
      </c>
      <c r="U119" s="29">
        <v>2</v>
      </c>
      <c r="V119" s="29">
        <v>1</v>
      </c>
      <c r="W119" s="29">
        <v>6</v>
      </c>
      <c r="X119" s="29">
        <v>3</v>
      </c>
      <c r="Y119" s="29">
        <v>3</v>
      </c>
      <c r="Z119" s="29">
        <v>5</v>
      </c>
      <c r="AA119" s="29">
        <v>2</v>
      </c>
      <c r="AB119" s="29">
        <v>1</v>
      </c>
      <c r="AC119" s="29">
        <v>6</v>
      </c>
      <c r="AD119" s="30">
        <v>2</v>
      </c>
      <c r="AE119" s="30">
        <v>2</v>
      </c>
      <c r="AF119" s="30">
        <v>2</v>
      </c>
      <c r="AG119" s="30">
        <v>2</v>
      </c>
      <c r="AH119" s="30">
        <v>2</v>
      </c>
      <c r="AI119" s="30">
        <v>2</v>
      </c>
      <c r="AJ119" s="29">
        <v>3</v>
      </c>
      <c r="AK119" s="36">
        <v>1</v>
      </c>
    </row>
    <row r="120" spans="1:37" s="21" customFormat="1" ht="16.2" customHeight="1" x14ac:dyDescent="0.3">
      <c r="A120" s="22">
        <v>117</v>
      </c>
      <c r="B120" s="27" t="s">
        <v>1459</v>
      </c>
      <c r="C120" s="28" t="s">
        <v>1460</v>
      </c>
      <c r="D120" s="28" t="s">
        <v>191</v>
      </c>
      <c r="E120" s="28" t="s">
        <v>1461</v>
      </c>
      <c r="F120" s="29">
        <v>4</v>
      </c>
      <c r="G120" s="29">
        <v>4</v>
      </c>
      <c r="H120" s="29">
        <v>3</v>
      </c>
      <c r="I120" s="29">
        <v>4</v>
      </c>
      <c r="J120" s="29">
        <v>3</v>
      </c>
      <c r="K120" s="29">
        <v>4</v>
      </c>
      <c r="L120" s="29">
        <v>4</v>
      </c>
      <c r="M120" s="29">
        <v>4</v>
      </c>
      <c r="N120" s="29">
        <v>3</v>
      </c>
      <c r="O120" s="29">
        <v>4</v>
      </c>
      <c r="P120" s="29">
        <v>3</v>
      </c>
      <c r="Q120" s="29">
        <v>4</v>
      </c>
      <c r="R120" s="29">
        <v>4</v>
      </c>
      <c r="S120" s="29">
        <v>4</v>
      </c>
      <c r="T120" s="29">
        <v>3</v>
      </c>
      <c r="U120" s="29">
        <v>4</v>
      </c>
      <c r="V120" s="29">
        <v>3</v>
      </c>
      <c r="W120" s="29">
        <v>4</v>
      </c>
      <c r="X120" s="29">
        <v>4</v>
      </c>
      <c r="Y120" s="29">
        <v>4</v>
      </c>
      <c r="Z120" s="29">
        <v>3</v>
      </c>
      <c r="AA120" s="29">
        <v>4</v>
      </c>
      <c r="AB120" s="29">
        <v>3</v>
      </c>
      <c r="AC120" s="29">
        <v>4</v>
      </c>
      <c r="AD120" s="30">
        <v>2</v>
      </c>
      <c r="AE120" s="30">
        <v>2</v>
      </c>
      <c r="AF120" s="30">
        <v>2</v>
      </c>
      <c r="AG120" s="30">
        <v>2</v>
      </c>
      <c r="AH120" s="30">
        <v>2</v>
      </c>
      <c r="AI120" s="30">
        <v>2</v>
      </c>
      <c r="AJ120" s="29">
        <v>4</v>
      </c>
      <c r="AK120" s="36">
        <v>1</v>
      </c>
    </row>
    <row r="121" spans="1:37" s="21" customFormat="1" ht="16.2" customHeight="1" x14ac:dyDescent="0.3">
      <c r="A121" s="22">
        <v>118</v>
      </c>
      <c r="B121" s="27" t="s">
        <v>1462</v>
      </c>
      <c r="C121" s="28" t="s">
        <v>1463</v>
      </c>
      <c r="D121" s="28" t="s">
        <v>191</v>
      </c>
      <c r="E121" s="28" t="s">
        <v>272</v>
      </c>
      <c r="F121" s="29">
        <v>4</v>
      </c>
      <c r="G121" s="29">
        <v>4</v>
      </c>
      <c r="H121" s="29">
        <v>2</v>
      </c>
      <c r="I121" s="29">
        <v>4</v>
      </c>
      <c r="J121" s="29">
        <v>6</v>
      </c>
      <c r="K121" s="29">
        <v>4</v>
      </c>
      <c r="L121" s="29">
        <v>4</v>
      </c>
      <c r="M121" s="29">
        <v>4</v>
      </c>
      <c r="N121" s="29">
        <v>2</v>
      </c>
      <c r="O121" s="29">
        <v>4</v>
      </c>
      <c r="P121" s="29">
        <v>6</v>
      </c>
      <c r="Q121" s="29">
        <v>4</v>
      </c>
      <c r="R121" s="29">
        <v>4</v>
      </c>
      <c r="S121" s="29">
        <v>4</v>
      </c>
      <c r="T121" s="29">
        <v>2</v>
      </c>
      <c r="U121" s="29">
        <v>4</v>
      </c>
      <c r="V121" s="29">
        <v>6</v>
      </c>
      <c r="W121" s="29">
        <v>4</v>
      </c>
      <c r="X121" s="29">
        <v>4</v>
      </c>
      <c r="Y121" s="29">
        <v>4</v>
      </c>
      <c r="Z121" s="29">
        <v>2</v>
      </c>
      <c r="AA121" s="29">
        <v>4</v>
      </c>
      <c r="AB121" s="29">
        <v>6</v>
      </c>
      <c r="AC121" s="29">
        <v>4</v>
      </c>
      <c r="AD121" s="30">
        <v>2</v>
      </c>
      <c r="AE121" s="30">
        <v>2</v>
      </c>
      <c r="AF121" s="30">
        <v>2</v>
      </c>
      <c r="AG121" s="30">
        <v>2</v>
      </c>
      <c r="AH121" s="30">
        <v>2</v>
      </c>
      <c r="AI121" s="30">
        <v>2</v>
      </c>
      <c r="AJ121" s="29">
        <v>4</v>
      </c>
      <c r="AK121" s="36">
        <v>1</v>
      </c>
    </row>
    <row r="122" spans="1:37" s="21" customFormat="1" ht="16.2" customHeight="1" x14ac:dyDescent="0.3">
      <c r="A122" s="22">
        <v>119</v>
      </c>
      <c r="B122" s="27" t="s">
        <v>1464</v>
      </c>
      <c r="C122" s="28" t="s">
        <v>1465</v>
      </c>
      <c r="D122" s="28" t="s">
        <v>191</v>
      </c>
      <c r="E122" s="28" t="s">
        <v>1466</v>
      </c>
      <c r="F122" s="29">
        <v>1</v>
      </c>
      <c r="G122" s="29">
        <v>1</v>
      </c>
      <c r="H122" s="29">
        <v>3</v>
      </c>
      <c r="I122" s="29">
        <v>1</v>
      </c>
      <c r="J122" s="29">
        <v>1</v>
      </c>
      <c r="K122" s="29">
        <v>2</v>
      </c>
      <c r="L122" s="29">
        <v>1</v>
      </c>
      <c r="M122" s="29">
        <v>1</v>
      </c>
      <c r="N122" s="29">
        <v>3</v>
      </c>
      <c r="O122" s="29">
        <v>1</v>
      </c>
      <c r="P122" s="29">
        <v>1</v>
      </c>
      <c r="Q122" s="29">
        <v>2</v>
      </c>
      <c r="R122" s="29">
        <v>1</v>
      </c>
      <c r="S122" s="29">
        <v>1</v>
      </c>
      <c r="T122" s="29">
        <v>3</v>
      </c>
      <c r="U122" s="29">
        <v>1</v>
      </c>
      <c r="V122" s="29">
        <v>1</v>
      </c>
      <c r="W122" s="29">
        <v>2</v>
      </c>
      <c r="X122" s="29">
        <v>1</v>
      </c>
      <c r="Y122" s="29">
        <v>1</v>
      </c>
      <c r="Z122" s="29">
        <v>3</v>
      </c>
      <c r="AA122" s="29">
        <v>1</v>
      </c>
      <c r="AB122" s="29">
        <v>1</v>
      </c>
      <c r="AC122" s="29">
        <v>2</v>
      </c>
      <c r="AD122" s="30">
        <v>2</v>
      </c>
      <c r="AE122" s="30">
        <v>2</v>
      </c>
      <c r="AF122" s="30">
        <v>2</v>
      </c>
      <c r="AG122" s="30">
        <v>2</v>
      </c>
      <c r="AH122" s="30">
        <v>2</v>
      </c>
      <c r="AI122" s="30">
        <v>2</v>
      </c>
      <c r="AJ122" s="29">
        <v>1</v>
      </c>
      <c r="AK122" s="36">
        <v>1</v>
      </c>
    </row>
    <row r="123" spans="1:37" s="21" customFormat="1" ht="16.2" customHeight="1" x14ac:dyDescent="0.3">
      <c r="A123" s="22">
        <v>120</v>
      </c>
      <c r="B123" s="27" t="s">
        <v>1595</v>
      </c>
      <c r="C123" s="28" t="s">
        <v>1596</v>
      </c>
      <c r="D123" s="28" t="s">
        <v>363</v>
      </c>
      <c r="E123" s="28" t="s">
        <v>1597</v>
      </c>
      <c r="F123" s="29">
        <v>2</v>
      </c>
      <c r="G123" s="29">
        <v>2</v>
      </c>
      <c r="H123" s="29">
        <v>2</v>
      </c>
      <c r="I123" s="29">
        <v>1</v>
      </c>
      <c r="J123" s="29">
        <v>3</v>
      </c>
      <c r="K123" s="29">
        <v>1</v>
      </c>
      <c r="L123" s="29">
        <v>2</v>
      </c>
      <c r="M123" s="29">
        <v>2</v>
      </c>
      <c r="N123" s="29">
        <v>2</v>
      </c>
      <c r="O123" s="29">
        <v>1</v>
      </c>
      <c r="P123" s="29">
        <v>3</v>
      </c>
      <c r="Q123" s="29">
        <v>1</v>
      </c>
      <c r="R123" s="29">
        <v>2</v>
      </c>
      <c r="S123" s="29">
        <v>2</v>
      </c>
      <c r="T123" s="29">
        <v>2</v>
      </c>
      <c r="U123" s="29">
        <v>1</v>
      </c>
      <c r="V123" s="29">
        <v>3</v>
      </c>
      <c r="W123" s="29">
        <v>1</v>
      </c>
      <c r="X123" s="29">
        <v>2</v>
      </c>
      <c r="Y123" s="29">
        <v>2</v>
      </c>
      <c r="Z123" s="29">
        <v>2</v>
      </c>
      <c r="AA123" s="29">
        <v>1</v>
      </c>
      <c r="AB123" s="29">
        <v>3</v>
      </c>
      <c r="AC123" s="29">
        <v>1</v>
      </c>
      <c r="AD123" s="30">
        <v>2</v>
      </c>
      <c r="AE123" s="30">
        <v>2</v>
      </c>
      <c r="AF123" s="30">
        <v>2</v>
      </c>
      <c r="AG123" s="30">
        <v>2</v>
      </c>
      <c r="AH123" s="30">
        <v>2</v>
      </c>
      <c r="AI123" s="30">
        <v>2</v>
      </c>
      <c r="AJ123" s="29">
        <v>2</v>
      </c>
      <c r="AK123" s="36">
        <v>1</v>
      </c>
    </row>
    <row r="124" spans="1:37" s="21" customFormat="1" ht="16.2" customHeight="1" x14ac:dyDescent="0.3">
      <c r="A124" s="22">
        <v>121</v>
      </c>
      <c r="B124" s="27" t="s">
        <v>1598</v>
      </c>
      <c r="C124" s="28" t="s">
        <v>1599</v>
      </c>
      <c r="D124" s="28" t="s">
        <v>363</v>
      </c>
      <c r="E124" s="28" t="s">
        <v>1019</v>
      </c>
      <c r="F124" s="29">
        <v>4</v>
      </c>
      <c r="G124" s="29">
        <v>4</v>
      </c>
      <c r="H124" s="29">
        <v>3</v>
      </c>
      <c r="I124" s="29">
        <v>3</v>
      </c>
      <c r="J124" s="29">
        <v>3</v>
      </c>
      <c r="K124" s="29">
        <v>1</v>
      </c>
      <c r="L124" s="29">
        <v>4</v>
      </c>
      <c r="M124" s="29">
        <v>4</v>
      </c>
      <c r="N124" s="29">
        <v>3</v>
      </c>
      <c r="O124" s="29">
        <v>3</v>
      </c>
      <c r="P124" s="29">
        <v>3</v>
      </c>
      <c r="Q124" s="29">
        <v>1</v>
      </c>
      <c r="R124" s="29">
        <v>4</v>
      </c>
      <c r="S124" s="29">
        <v>4</v>
      </c>
      <c r="T124" s="29">
        <v>3</v>
      </c>
      <c r="U124" s="29">
        <v>3</v>
      </c>
      <c r="V124" s="29">
        <v>3</v>
      </c>
      <c r="W124" s="29">
        <v>1</v>
      </c>
      <c r="X124" s="29">
        <v>4</v>
      </c>
      <c r="Y124" s="29">
        <v>4</v>
      </c>
      <c r="Z124" s="29">
        <v>3</v>
      </c>
      <c r="AA124" s="29">
        <v>3</v>
      </c>
      <c r="AB124" s="29">
        <v>3</v>
      </c>
      <c r="AC124" s="29">
        <v>1</v>
      </c>
      <c r="AD124" s="30">
        <v>2</v>
      </c>
      <c r="AE124" s="30">
        <v>2</v>
      </c>
      <c r="AF124" s="30">
        <v>2</v>
      </c>
      <c r="AG124" s="30">
        <v>2</v>
      </c>
      <c r="AH124" s="30">
        <v>2</v>
      </c>
      <c r="AI124" s="30">
        <v>2</v>
      </c>
      <c r="AJ124" s="29">
        <v>4</v>
      </c>
      <c r="AK124" s="36">
        <v>1</v>
      </c>
    </row>
    <row r="125" spans="1:37" s="21" customFormat="1" ht="16.2" customHeight="1" x14ac:dyDescent="0.3">
      <c r="A125" s="22">
        <v>122</v>
      </c>
      <c r="B125" s="27" t="s">
        <v>1602</v>
      </c>
      <c r="C125" s="28" t="s">
        <v>1603</v>
      </c>
      <c r="D125" s="28" t="s">
        <v>363</v>
      </c>
      <c r="E125" s="28" t="s">
        <v>369</v>
      </c>
      <c r="F125" s="29">
        <v>4</v>
      </c>
      <c r="G125" s="29">
        <v>4</v>
      </c>
      <c r="H125" s="29">
        <v>12</v>
      </c>
      <c r="I125" s="29">
        <v>12</v>
      </c>
      <c r="J125" s="29">
        <v>7</v>
      </c>
      <c r="K125" s="29">
        <v>9</v>
      </c>
      <c r="L125" s="29">
        <v>4</v>
      </c>
      <c r="M125" s="29">
        <v>4</v>
      </c>
      <c r="N125" s="29">
        <v>12</v>
      </c>
      <c r="O125" s="29">
        <v>12</v>
      </c>
      <c r="P125" s="29">
        <v>7</v>
      </c>
      <c r="Q125" s="29">
        <v>9</v>
      </c>
      <c r="R125" s="29">
        <v>4</v>
      </c>
      <c r="S125" s="29">
        <v>4</v>
      </c>
      <c r="T125" s="29">
        <v>12</v>
      </c>
      <c r="U125" s="29">
        <v>12</v>
      </c>
      <c r="V125" s="29">
        <v>7</v>
      </c>
      <c r="W125" s="29">
        <v>9</v>
      </c>
      <c r="X125" s="29">
        <v>4</v>
      </c>
      <c r="Y125" s="29">
        <v>4</v>
      </c>
      <c r="Z125" s="29">
        <v>12</v>
      </c>
      <c r="AA125" s="29">
        <v>12</v>
      </c>
      <c r="AB125" s="29">
        <v>7</v>
      </c>
      <c r="AC125" s="29">
        <v>9</v>
      </c>
      <c r="AD125" s="30">
        <v>2</v>
      </c>
      <c r="AE125" s="30">
        <v>2</v>
      </c>
      <c r="AF125" s="30">
        <v>2</v>
      </c>
      <c r="AG125" s="30">
        <v>2</v>
      </c>
      <c r="AH125" s="30">
        <v>2</v>
      </c>
      <c r="AI125" s="30">
        <v>2</v>
      </c>
      <c r="AJ125" s="29">
        <v>4</v>
      </c>
      <c r="AK125" s="36">
        <v>1</v>
      </c>
    </row>
    <row r="126" spans="1:37" s="21" customFormat="1" ht="16.2" customHeight="1" x14ac:dyDescent="0.3">
      <c r="A126" s="22">
        <v>123</v>
      </c>
      <c r="B126" s="27" t="s">
        <v>1604</v>
      </c>
      <c r="C126" s="28" t="s">
        <v>1605</v>
      </c>
      <c r="D126" s="28" t="s">
        <v>363</v>
      </c>
      <c r="E126" s="28" t="s">
        <v>372</v>
      </c>
      <c r="F126" s="29">
        <v>10</v>
      </c>
      <c r="G126" s="29">
        <v>10</v>
      </c>
      <c r="H126" s="29">
        <v>13</v>
      </c>
      <c r="I126" s="29">
        <v>9</v>
      </c>
      <c r="J126" s="29">
        <v>9</v>
      </c>
      <c r="K126" s="29">
        <v>7</v>
      </c>
      <c r="L126" s="29">
        <v>10</v>
      </c>
      <c r="M126" s="29">
        <v>10</v>
      </c>
      <c r="N126" s="29">
        <v>13</v>
      </c>
      <c r="O126" s="29">
        <v>9</v>
      </c>
      <c r="P126" s="29">
        <v>9</v>
      </c>
      <c r="Q126" s="29">
        <v>7</v>
      </c>
      <c r="R126" s="29">
        <v>10</v>
      </c>
      <c r="S126" s="29">
        <v>10</v>
      </c>
      <c r="T126" s="29">
        <v>13</v>
      </c>
      <c r="U126" s="29">
        <v>9</v>
      </c>
      <c r="V126" s="29">
        <v>9</v>
      </c>
      <c r="W126" s="29">
        <v>7</v>
      </c>
      <c r="X126" s="29">
        <v>10</v>
      </c>
      <c r="Y126" s="29">
        <v>10</v>
      </c>
      <c r="Z126" s="29">
        <v>13</v>
      </c>
      <c r="AA126" s="29">
        <v>9</v>
      </c>
      <c r="AB126" s="29">
        <v>9</v>
      </c>
      <c r="AC126" s="29">
        <v>7</v>
      </c>
      <c r="AD126" s="30">
        <v>2</v>
      </c>
      <c r="AE126" s="30">
        <v>2</v>
      </c>
      <c r="AF126" s="30">
        <v>2</v>
      </c>
      <c r="AG126" s="30">
        <v>2</v>
      </c>
      <c r="AH126" s="30">
        <v>2</v>
      </c>
      <c r="AI126" s="30">
        <v>2</v>
      </c>
      <c r="AJ126" s="29">
        <v>10</v>
      </c>
      <c r="AK126" s="36">
        <v>1</v>
      </c>
    </row>
    <row r="127" spans="1:37" s="21" customFormat="1" ht="16.2" customHeight="1" x14ac:dyDescent="0.3">
      <c r="A127" s="22">
        <v>124</v>
      </c>
      <c r="B127" s="27" t="s">
        <v>1606</v>
      </c>
      <c r="C127" s="28" t="s">
        <v>1607</v>
      </c>
      <c r="D127" s="28" t="s">
        <v>363</v>
      </c>
      <c r="E127" s="28" t="s">
        <v>1023</v>
      </c>
      <c r="F127" s="29">
        <v>6</v>
      </c>
      <c r="G127" s="29">
        <v>6</v>
      </c>
      <c r="H127" s="29">
        <v>6</v>
      </c>
      <c r="I127" s="29">
        <v>2</v>
      </c>
      <c r="J127" s="29">
        <v>5</v>
      </c>
      <c r="K127" s="29">
        <v>2</v>
      </c>
      <c r="L127" s="29">
        <v>6</v>
      </c>
      <c r="M127" s="29">
        <v>6</v>
      </c>
      <c r="N127" s="29">
        <v>6</v>
      </c>
      <c r="O127" s="29">
        <v>2</v>
      </c>
      <c r="P127" s="29">
        <v>5</v>
      </c>
      <c r="Q127" s="29">
        <v>2</v>
      </c>
      <c r="R127" s="29">
        <v>6</v>
      </c>
      <c r="S127" s="29">
        <v>6</v>
      </c>
      <c r="T127" s="29">
        <v>6</v>
      </c>
      <c r="U127" s="29">
        <v>2</v>
      </c>
      <c r="V127" s="29">
        <v>5</v>
      </c>
      <c r="W127" s="29">
        <v>2</v>
      </c>
      <c r="X127" s="29">
        <v>6</v>
      </c>
      <c r="Y127" s="29">
        <v>6</v>
      </c>
      <c r="Z127" s="29">
        <v>6</v>
      </c>
      <c r="AA127" s="29">
        <v>2</v>
      </c>
      <c r="AB127" s="29">
        <v>5</v>
      </c>
      <c r="AC127" s="29">
        <v>2</v>
      </c>
      <c r="AD127" s="30">
        <v>2</v>
      </c>
      <c r="AE127" s="30">
        <v>2</v>
      </c>
      <c r="AF127" s="30">
        <v>2</v>
      </c>
      <c r="AG127" s="30">
        <v>2</v>
      </c>
      <c r="AH127" s="30">
        <v>2</v>
      </c>
      <c r="AI127" s="30">
        <v>2</v>
      </c>
      <c r="AJ127" s="29">
        <v>6</v>
      </c>
      <c r="AK127" s="36">
        <v>1</v>
      </c>
    </row>
    <row r="128" spans="1:37" s="21" customFormat="1" ht="16.2" customHeight="1" x14ac:dyDescent="0.3">
      <c r="A128" s="22">
        <v>125</v>
      </c>
      <c r="B128" s="27" t="s">
        <v>1608</v>
      </c>
      <c r="C128" s="28" t="s">
        <v>1609</v>
      </c>
      <c r="D128" s="28" t="s">
        <v>363</v>
      </c>
      <c r="E128" s="28" t="s">
        <v>1026</v>
      </c>
      <c r="F128" s="29">
        <v>3</v>
      </c>
      <c r="G128" s="29">
        <v>3</v>
      </c>
      <c r="H128" s="29">
        <v>3</v>
      </c>
      <c r="I128" s="29">
        <v>5</v>
      </c>
      <c r="J128" s="29">
        <v>1</v>
      </c>
      <c r="K128" s="29">
        <v>8</v>
      </c>
      <c r="L128" s="29">
        <v>3</v>
      </c>
      <c r="M128" s="29">
        <v>3</v>
      </c>
      <c r="N128" s="29">
        <v>3</v>
      </c>
      <c r="O128" s="29">
        <v>5</v>
      </c>
      <c r="P128" s="29">
        <v>1</v>
      </c>
      <c r="Q128" s="29">
        <v>8</v>
      </c>
      <c r="R128" s="29">
        <v>3</v>
      </c>
      <c r="S128" s="29">
        <v>3</v>
      </c>
      <c r="T128" s="29">
        <v>3</v>
      </c>
      <c r="U128" s="29">
        <v>5</v>
      </c>
      <c r="V128" s="29">
        <v>1</v>
      </c>
      <c r="W128" s="29">
        <v>8</v>
      </c>
      <c r="X128" s="29">
        <v>3</v>
      </c>
      <c r="Y128" s="29">
        <v>3</v>
      </c>
      <c r="Z128" s="29">
        <v>3</v>
      </c>
      <c r="AA128" s="29">
        <v>5</v>
      </c>
      <c r="AB128" s="29">
        <v>1</v>
      </c>
      <c r="AC128" s="29">
        <v>8</v>
      </c>
      <c r="AD128" s="30">
        <v>2</v>
      </c>
      <c r="AE128" s="30">
        <v>2</v>
      </c>
      <c r="AF128" s="30">
        <v>2</v>
      </c>
      <c r="AG128" s="30">
        <v>2</v>
      </c>
      <c r="AH128" s="30">
        <v>2</v>
      </c>
      <c r="AI128" s="30">
        <v>2</v>
      </c>
      <c r="AJ128" s="29">
        <v>3</v>
      </c>
      <c r="AK128" s="36">
        <v>1</v>
      </c>
    </row>
    <row r="129" spans="1:37" s="21" customFormat="1" ht="16.2" customHeight="1" x14ac:dyDescent="0.3">
      <c r="A129" s="22">
        <v>126</v>
      </c>
      <c r="B129" s="27" t="s">
        <v>1610</v>
      </c>
      <c r="C129" s="28" t="s">
        <v>1611</v>
      </c>
      <c r="D129" s="28" t="s">
        <v>363</v>
      </c>
      <c r="E129" s="28" t="s">
        <v>1029</v>
      </c>
      <c r="F129" s="29">
        <v>5</v>
      </c>
      <c r="G129" s="29">
        <v>5</v>
      </c>
      <c r="H129" s="29">
        <v>4</v>
      </c>
      <c r="I129" s="29">
        <v>4</v>
      </c>
      <c r="J129" s="29">
        <v>3</v>
      </c>
      <c r="K129" s="29">
        <v>3</v>
      </c>
      <c r="L129" s="29">
        <v>5</v>
      </c>
      <c r="M129" s="29">
        <v>5</v>
      </c>
      <c r="N129" s="29">
        <v>4</v>
      </c>
      <c r="O129" s="29">
        <v>4</v>
      </c>
      <c r="P129" s="29">
        <v>3</v>
      </c>
      <c r="Q129" s="29">
        <v>3</v>
      </c>
      <c r="R129" s="29">
        <v>5</v>
      </c>
      <c r="S129" s="29">
        <v>5</v>
      </c>
      <c r="T129" s="29">
        <v>4</v>
      </c>
      <c r="U129" s="29">
        <v>4</v>
      </c>
      <c r="V129" s="29">
        <v>3</v>
      </c>
      <c r="W129" s="29">
        <v>3</v>
      </c>
      <c r="X129" s="29">
        <v>5</v>
      </c>
      <c r="Y129" s="29">
        <v>5</v>
      </c>
      <c r="Z129" s="29">
        <v>4</v>
      </c>
      <c r="AA129" s="29">
        <v>4</v>
      </c>
      <c r="AB129" s="29">
        <v>3</v>
      </c>
      <c r="AC129" s="29">
        <v>3</v>
      </c>
      <c r="AD129" s="30">
        <v>2</v>
      </c>
      <c r="AE129" s="30">
        <v>2</v>
      </c>
      <c r="AF129" s="30">
        <v>2</v>
      </c>
      <c r="AG129" s="30">
        <v>2</v>
      </c>
      <c r="AH129" s="30">
        <v>2</v>
      </c>
      <c r="AI129" s="30">
        <v>2</v>
      </c>
      <c r="AJ129" s="29">
        <v>5</v>
      </c>
      <c r="AK129" s="36">
        <v>1</v>
      </c>
    </row>
    <row r="130" spans="1:37" s="21" customFormat="1" ht="16.2" customHeight="1" x14ac:dyDescent="0.3">
      <c r="A130" s="22">
        <v>127</v>
      </c>
      <c r="B130" s="27" t="s">
        <v>1612</v>
      </c>
      <c r="C130" s="28" t="s">
        <v>1613</v>
      </c>
      <c r="D130" s="28" t="s">
        <v>363</v>
      </c>
      <c r="E130" s="28" t="s">
        <v>375</v>
      </c>
      <c r="F130" s="29">
        <v>5</v>
      </c>
      <c r="G130" s="29">
        <v>5</v>
      </c>
      <c r="H130" s="29">
        <v>7</v>
      </c>
      <c r="I130" s="29">
        <v>5</v>
      </c>
      <c r="J130" s="29">
        <v>4</v>
      </c>
      <c r="K130" s="29">
        <v>1</v>
      </c>
      <c r="L130" s="29">
        <v>5</v>
      </c>
      <c r="M130" s="29">
        <v>5</v>
      </c>
      <c r="N130" s="29">
        <v>7</v>
      </c>
      <c r="O130" s="29">
        <v>5</v>
      </c>
      <c r="P130" s="29">
        <v>4</v>
      </c>
      <c r="Q130" s="29">
        <v>1</v>
      </c>
      <c r="R130" s="29">
        <v>5</v>
      </c>
      <c r="S130" s="29">
        <v>5</v>
      </c>
      <c r="T130" s="29">
        <v>7</v>
      </c>
      <c r="U130" s="29">
        <v>5</v>
      </c>
      <c r="V130" s="29">
        <v>4</v>
      </c>
      <c r="W130" s="29">
        <v>1</v>
      </c>
      <c r="X130" s="29">
        <v>5</v>
      </c>
      <c r="Y130" s="29">
        <v>5</v>
      </c>
      <c r="Z130" s="29">
        <v>7</v>
      </c>
      <c r="AA130" s="29">
        <v>5</v>
      </c>
      <c r="AB130" s="29">
        <v>4</v>
      </c>
      <c r="AC130" s="29">
        <v>1</v>
      </c>
      <c r="AD130" s="30">
        <v>2</v>
      </c>
      <c r="AE130" s="30">
        <v>2</v>
      </c>
      <c r="AF130" s="30">
        <v>2</v>
      </c>
      <c r="AG130" s="30">
        <v>2</v>
      </c>
      <c r="AH130" s="30">
        <v>2</v>
      </c>
      <c r="AI130" s="30">
        <v>2</v>
      </c>
      <c r="AJ130" s="29">
        <v>5</v>
      </c>
      <c r="AK130" s="36">
        <v>1</v>
      </c>
    </row>
    <row r="131" spans="1:37" s="21" customFormat="1" ht="16.2" customHeight="1" x14ac:dyDescent="0.3">
      <c r="A131" s="22">
        <v>128</v>
      </c>
      <c r="B131" s="27" t="s">
        <v>1614</v>
      </c>
      <c r="C131" s="28" t="s">
        <v>1615</v>
      </c>
      <c r="D131" s="28" t="s">
        <v>363</v>
      </c>
      <c r="E131" s="28" t="s">
        <v>378</v>
      </c>
      <c r="F131" s="29">
        <v>12</v>
      </c>
      <c r="G131" s="29">
        <v>12</v>
      </c>
      <c r="H131" s="29">
        <v>3</v>
      </c>
      <c r="I131" s="29">
        <v>8</v>
      </c>
      <c r="J131" s="29">
        <v>6</v>
      </c>
      <c r="K131" s="29">
        <v>9</v>
      </c>
      <c r="L131" s="29">
        <v>12</v>
      </c>
      <c r="M131" s="29">
        <v>12</v>
      </c>
      <c r="N131" s="29">
        <v>3</v>
      </c>
      <c r="O131" s="29">
        <v>8</v>
      </c>
      <c r="P131" s="29">
        <v>6</v>
      </c>
      <c r="Q131" s="29">
        <v>9</v>
      </c>
      <c r="R131" s="29">
        <v>12</v>
      </c>
      <c r="S131" s="29">
        <v>12</v>
      </c>
      <c r="T131" s="29">
        <v>3</v>
      </c>
      <c r="U131" s="29">
        <v>8</v>
      </c>
      <c r="V131" s="29">
        <v>6</v>
      </c>
      <c r="W131" s="29">
        <v>9</v>
      </c>
      <c r="X131" s="29">
        <v>12</v>
      </c>
      <c r="Y131" s="29">
        <v>12</v>
      </c>
      <c r="Z131" s="29">
        <v>3</v>
      </c>
      <c r="AA131" s="29">
        <v>8</v>
      </c>
      <c r="AB131" s="29">
        <v>6</v>
      </c>
      <c r="AC131" s="29">
        <v>9</v>
      </c>
      <c r="AD131" s="30">
        <v>2</v>
      </c>
      <c r="AE131" s="30">
        <v>2</v>
      </c>
      <c r="AF131" s="30">
        <v>2</v>
      </c>
      <c r="AG131" s="30">
        <v>2</v>
      </c>
      <c r="AH131" s="30">
        <v>2</v>
      </c>
      <c r="AI131" s="30">
        <v>2</v>
      </c>
      <c r="AJ131" s="29">
        <v>12</v>
      </c>
      <c r="AK131" s="36">
        <v>1</v>
      </c>
    </row>
    <row r="132" spans="1:37" s="21" customFormat="1" ht="16.2" customHeight="1" x14ac:dyDescent="0.3">
      <c r="A132" s="22">
        <v>129</v>
      </c>
      <c r="B132" s="27" t="s">
        <v>1616</v>
      </c>
      <c r="C132" s="28" t="s">
        <v>380</v>
      </c>
      <c r="D132" s="28" t="s">
        <v>363</v>
      </c>
      <c r="E132" s="28" t="s">
        <v>381</v>
      </c>
      <c r="F132" s="29">
        <v>12</v>
      </c>
      <c r="G132" s="29">
        <v>12</v>
      </c>
      <c r="H132" s="29">
        <v>7</v>
      </c>
      <c r="I132" s="29">
        <v>9</v>
      </c>
      <c r="J132" s="29">
        <v>10</v>
      </c>
      <c r="K132" s="29">
        <v>12</v>
      </c>
      <c r="L132" s="29">
        <v>12</v>
      </c>
      <c r="M132" s="29">
        <v>12</v>
      </c>
      <c r="N132" s="29">
        <v>7</v>
      </c>
      <c r="O132" s="29">
        <v>9</v>
      </c>
      <c r="P132" s="29">
        <v>10</v>
      </c>
      <c r="Q132" s="29">
        <v>12</v>
      </c>
      <c r="R132" s="29">
        <v>12</v>
      </c>
      <c r="S132" s="29">
        <v>12</v>
      </c>
      <c r="T132" s="29">
        <v>7</v>
      </c>
      <c r="U132" s="29">
        <v>9</v>
      </c>
      <c r="V132" s="29">
        <v>10</v>
      </c>
      <c r="W132" s="29">
        <v>12</v>
      </c>
      <c r="X132" s="29">
        <v>12</v>
      </c>
      <c r="Y132" s="29">
        <v>12</v>
      </c>
      <c r="Z132" s="29">
        <v>7</v>
      </c>
      <c r="AA132" s="29">
        <v>9</v>
      </c>
      <c r="AB132" s="29">
        <v>10</v>
      </c>
      <c r="AC132" s="29">
        <v>12</v>
      </c>
      <c r="AD132" s="30">
        <v>2</v>
      </c>
      <c r="AE132" s="30">
        <v>2</v>
      </c>
      <c r="AF132" s="30">
        <v>2</v>
      </c>
      <c r="AG132" s="30">
        <v>2</v>
      </c>
      <c r="AH132" s="30">
        <v>2</v>
      </c>
      <c r="AI132" s="30">
        <v>2</v>
      </c>
      <c r="AJ132" s="29">
        <v>12</v>
      </c>
      <c r="AK132" s="36">
        <v>1</v>
      </c>
    </row>
    <row r="133" spans="1:37" s="21" customFormat="1" ht="16.2" customHeight="1" x14ac:dyDescent="0.3">
      <c r="A133" s="22">
        <v>130</v>
      </c>
      <c r="B133" s="27" t="s">
        <v>1617</v>
      </c>
      <c r="C133" s="28" t="s">
        <v>1618</v>
      </c>
      <c r="D133" s="28" t="s">
        <v>363</v>
      </c>
      <c r="E133" s="28" t="s">
        <v>384</v>
      </c>
      <c r="F133" s="29">
        <v>7</v>
      </c>
      <c r="G133" s="29">
        <v>7</v>
      </c>
      <c r="H133" s="29">
        <v>8</v>
      </c>
      <c r="I133" s="29">
        <v>12</v>
      </c>
      <c r="J133" s="29">
        <v>8</v>
      </c>
      <c r="K133" s="29">
        <v>14</v>
      </c>
      <c r="L133" s="29">
        <v>7</v>
      </c>
      <c r="M133" s="29">
        <v>7</v>
      </c>
      <c r="N133" s="29">
        <v>8</v>
      </c>
      <c r="O133" s="29">
        <v>12</v>
      </c>
      <c r="P133" s="29">
        <v>8</v>
      </c>
      <c r="Q133" s="29">
        <v>14</v>
      </c>
      <c r="R133" s="29">
        <v>7</v>
      </c>
      <c r="S133" s="29">
        <v>7</v>
      </c>
      <c r="T133" s="29">
        <v>8</v>
      </c>
      <c r="U133" s="29">
        <v>12</v>
      </c>
      <c r="V133" s="29">
        <v>8</v>
      </c>
      <c r="W133" s="29">
        <v>14</v>
      </c>
      <c r="X133" s="29">
        <v>7</v>
      </c>
      <c r="Y133" s="29">
        <v>7</v>
      </c>
      <c r="Z133" s="29">
        <v>8</v>
      </c>
      <c r="AA133" s="29">
        <v>12</v>
      </c>
      <c r="AB133" s="29">
        <v>8</v>
      </c>
      <c r="AC133" s="29">
        <v>14</v>
      </c>
      <c r="AD133" s="30">
        <v>2</v>
      </c>
      <c r="AE133" s="30">
        <v>2</v>
      </c>
      <c r="AF133" s="30">
        <v>2</v>
      </c>
      <c r="AG133" s="30">
        <v>2</v>
      </c>
      <c r="AH133" s="30">
        <v>2</v>
      </c>
      <c r="AI133" s="30">
        <v>2</v>
      </c>
      <c r="AJ133" s="29">
        <v>7</v>
      </c>
      <c r="AK133" s="36">
        <v>1</v>
      </c>
    </row>
    <row r="134" spans="1:37" s="21" customFormat="1" ht="16.2" customHeight="1" x14ac:dyDescent="0.3">
      <c r="A134" s="22">
        <v>131</v>
      </c>
      <c r="B134" s="27" t="s">
        <v>1619</v>
      </c>
      <c r="C134" s="28" t="s">
        <v>1620</v>
      </c>
      <c r="D134" s="28" t="s">
        <v>363</v>
      </c>
      <c r="E134" s="28" t="s">
        <v>288</v>
      </c>
      <c r="F134" s="29">
        <v>2</v>
      </c>
      <c r="G134" s="29">
        <v>2</v>
      </c>
      <c r="H134" s="29">
        <v>2</v>
      </c>
      <c r="I134" s="29">
        <v>1</v>
      </c>
      <c r="J134" s="29">
        <v>1</v>
      </c>
      <c r="K134" s="29">
        <v>1</v>
      </c>
      <c r="L134" s="29">
        <v>2</v>
      </c>
      <c r="M134" s="29">
        <v>2</v>
      </c>
      <c r="N134" s="29">
        <v>2</v>
      </c>
      <c r="O134" s="29">
        <v>1</v>
      </c>
      <c r="P134" s="29">
        <v>1</v>
      </c>
      <c r="Q134" s="29">
        <v>1</v>
      </c>
      <c r="R134" s="29">
        <v>2</v>
      </c>
      <c r="S134" s="29">
        <v>2</v>
      </c>
      <c r="T134" s="29">
        <v>2</v>
      </c>
      <c r="U134" s="29">
        <v>1</v>
      </c>
      <c r="V134" s="29">
        <v>1</v>
      </c>
      <c r="W134" s="29">
        <v>1</v>
      </c>
      <c r="X134" s="29">
        <v>2</v>
      </c>
      <c r="Y134" s="29">
        <v>2</v>
      </c>
      <c r="Z134" s="29">
        <v>2</v>
      </c>
      <c r="AA134" s="29">
        <v>1</v>
      </c>
      <c r="AB134" s="29">
        <v>1</v>
      </c>
      <c r="AC134" s="29">
        <v>1</v>
      </c>
      <c r="AD134" s="30">
        <v>2</v>
      </c>
      <c r="AE134" s="30">
        <v>2</v>
      </c>
      <c r="AF134" s="30">
        <v>2</v>
      </c>
      <c r="AG134" s="30">
        <v>2</v>
      </c>
      <c r="AH134" s="30">
        <v>2</v>
      </c>
      <c r="AI134" s="30">
        <v>2</v>
      </c>
      <c r="AJ134" s="29">
        <v>2</v>
      </c>
      <c r="AK134" s="36">
        <v>1</v>
      </c>
    </row>
    <row r="135" spans="1:37" s="21" customFormat="1" ht="16.2" customHeight="1" x14ac:dyDescent="0.3">
      <c r="A135" s="22">
        <v>132</v>
      </c>
      <c r="B135" s="27" t="s">
        <v>1621</v>
      </c>
      <c r="C135" s="28" t="s">
        <v>1622</v>
      </c>
      <c r="D135" s="28" t="s">
        <v>363</v>
      </c>
      <c r="E135" s="28" t="s">
        <v>952</v>
      </c>
      <c r="F135" s="29">
        <v>7</v>
      </c>
      <c r="G135" s="29">
        <v>7</v>
      </c>
      <c r="H135" s="29">
        <v>5</v>
      </c>
      <c r="I135" s="29">
        <v>7</v>
      </c>
      <c r="J135" s="29">
        <v>4</v>
      </c>
      <c r="K135" s="29">
        <v>7</v>
      </c>
      <c r="L135" s="29">
        <v>7</v>
      </c>
      <c r="M135" s="29">
        <v>7</v>
      </c>
      <c r="N135" s="29">
        <v>5</v>
      </c>
      <c r="O135" s="29">
        <v>7</v>
      </c>
      <c r="P135" s="29">
        <v>4</v>
      </c>
      <c r="Q135" s="29">
        <v>7</v>
      </c>
      <c r="R135" s="29">
        <v>7</v>
      </c>
      <c r="S135" s="29">
        <v>7</v>
      </c>
      <c r="T135" s="29">
        <v>5</v>
      </c>
      <c r="U135" s="29">
        <v>7</v>
      </c>
      <c r="V135" s="29">
        <v>4</v>
      </c>
      <c r="W135" s="29">
        <v>7</v>
      </c>
      <c r="X135" s="29">
        <v>7</v>
      </c>
      <c r="Y135" s="29">
        <v>7</v>
      </c>
      <c r="Z135" s="29">
        <v>5</v>
      </c>
      <c r="AA135" s="29">
        <v>7</v>
      </c>
      <c r="AB135" s="29">
        <v>4</v>
      </c>
      <c r="AC135" s="29">
        <v>7</v>
      </c>
      <c r="AD135" s="30">
        <v>2</v>
      </c>
      <c r="AE135" s="30">
        <v>2</v>
      </c>
      <c r="AF135" s="30">
        <v>2</v>
      </c>
      <c r="AG135" s="30">
        <v>2</v>
      </c>
      <c r="AH135" s="30">
        <v>2</v>
      </c>
      <c r="AI135" s="30">
        <v>2</v>
      </c>
      <c r="AJ135" s="29">
        <v>7</v>
      </c>
      <c r="AK135" s="36">
        <v>1</v>
      </c>
    </row>
    <row r="136" spans="1:37" s="21" customFormat="1" ht="16.2" customHeight="1" x14ac:dyDescent="0.3">
      <c r="A136" s="22">
        <v>133</v>
      </c>
      <c r="B136" s="27" t="s">
        <v>1624</v>
      </c>
      <c r="C136" s="28" t="s">
        <v>1625</v>
      </c>
      <c r="D136" s="28" t="s">
        <v>363</v>
      </c>
      <c r="E136" s="28" t="s">
        <v>834</v>
      </c>
      <c r="F136" s="29">
        <v>4</v>
      </c>
      <c r="G136" s="29">
        <v>4</v>
      </c>
      <c r="H136" s="29">
        <v>10</v>
      </c>
      <c r="I136" s="29">
        <v>5</v>
      </c>
      <c r="J136" s="29">
        <v>5</v>
      </c>
      <c r="K136" s="29">
        <v>8</v>
      </c>
      <c r="L136" s="29">
        <v>4</v>
      </c>
      <c r="M136" s="29">
        <v>4</v>
      </c>
      <c r="N136" s="29">
        <v>10</v>
      </c>
      <c r="O136" s="29">
        <v>5</v>
      </c>
      <c r="P136" s="29">
        <v>5</v>
      </c>
      <c r="Q136" s="29">
        <v>8</v>
      </c>
      <c r="R136" s="29">
        <v>4</v>
      </c>
      <c r="S136" s="29">
        <v>4</v>
      </c>
      <c r="T136" s="29">
        <v>10</v>
      </c>
      <c r="U136" s="29">
        <v>5</v>
      </c>
      <c r="V136" s="29">
        <v>5</v>
      </c>
      <c r="W136" s="29">
        <v>8</v>
      </c>
      <c r="X136" s="29">
        <v>4</v>
      </c>
      <c r="Y136" s="29">
        <v>4</v>
      </c>
      <c r="Z136" s="29">
        <v>10</v>
      </c>
      <c r="AA136" s="29">
        <v>5</v>
      </c>
      <c r="AB136" s="29">
        <v>5</v>
      </c>
      <c r="AC136" s="29">
        <v>8</v>
      </c>
      <c r="AD136" s="30">
        <v>2</v>
      </c>
      <c r="AE136" s="30">
        <v>2</v>
      </c>
      <c r="AF136" s="30">
        <v>2</v>
      </c>
      <c r="AG136" s="30">
        <v>2</v>
      </c>
      <c r="AH136" s="30">
        <v>2</v>
      </c>
      <c r="AI136" s="30">
        <v>2</v>
      </c>
      <c r="AJ136" s="29">
        <v>4</v>
      </c>
      <c r="AK136" s="36">
        <v>1</v>
      </c>
    </row>
    <row r="137" spans="1:37" s="21" customFormat="1" ht="16.2" customHeight="1" x14ac:dyDescent="0.3">
      <c r="A137" s="22">
        <v>134</v>
      </c>
      <c r="B137" s="27" t="s">
        <v>1626</v>
      </c>
      <c r="C137" s="28" t="s">
        <v>1627</v>
      </c>
      <c r="D137" s="28" t="s">
        <v>363</v>
      </c>
      <c r="E137" s="28" t="s">
        <v>390</v>
      </c>
      <c r="F137" s="29">
        <v>8</v>
      </c>
      <c r="G137" s="29">
        <v>8</v>
      </c>
      <c r="H137" s="29">
        <v>12</v>
      </c>
      <c r="I137" s="29">
        <v>14</v>
      </c>
      <c r="J137" s="29">
        <v>9</v>
      </c>
      <c r="K137" s="29">
        <v>13</v>
      </c>
      <c r="L137" s="29">
        <v>8</v>
      </c>
      <c r="M137" s="29">
        <v>8</v>
      </c>
      <c r="N137" s="29">
        <v>12</v>
      </c>
      <c r="O137" s="29">
        <v>14</v>
      </c>
      <c r="P137" s="29">
        <v>9</v>
      </c>
      <c r="Q137" s="29">
        <v>13</v>
      </c>
      <c r="R137" s="29">
        <v>8</v>
      </c>
      <c r="S137" s="29">
        <v>8</v>
      </c>
      <c r="T137" s="29">
        <v>12</v>
      </c>
      <c r="U137" s="29">
        <v>14</v>
      </c>
      <c r="V137" s="29">
        <v>9</v>
      </c>
      <c r="W137" s="29">
        <v>13</v>
      </c>
      <c r="X137" s="29">
        <v>8</v>
      </c>
      <c r="Y137" s="29">
        <v>8</v>
      </c>
      <c r="Z137" s="29">
        <v>12</v>
      </c>
      <c r="AA137" s="29">
        <v>14</v>
      </c>
      <c r="AB137" s="29">
        <v>9</v>
      </c>
      <c r="AC137" s="29">
        <v>13</v>
      </c>
      <c r="AD137" s="30">
        <v>2</v>
      </c>
      <c r="AE137" s="30">
        <v>2</v>
      </c>
      <c r="AF137" s="30">
        <v>2</v>
      </c>
      <c r="AG137" s="30">
        <v>2</v>
      </c>
      <c r="AH137" s="30">
        <v>2</v>
      </c>
      <c r="AI137" s="30">
        <v>2</v>
      </c>
      <c r="AJ137" s="29">
        <v>8</v>
      </c>
      <c r="AK137" s="36">
        <v>1</v>
      </c>
    </row>
    <row r="138" spans="1:37" s="21" customFormat="1" ht="16.2" customHeight="1" x14ac:dyDescent="0.3">
      <c r="A138" s="22">
        <v>135</v>
      </c>
      <c r="B138" s="27" t="s">
        <v>1628</v>
      </c>
      <c r="C138" s="28" t="s">
        <v>1629</v>
      </c>
      <c r="D138" s="28" t="s">
        <v>363</v>
      </c>
      <c r="E138" s="28" t="s">
        <v>393</v>
      </c>
      <c r="F138" s="29">
        <v>9</v>
      </c>
      <c r="G138" s="29">
        <v>9</v>
      </c>
      <c r="H138" s="29">
        <v>3</v>
      </c>
      <c r="I138" s="29">
        <v>8</v>
      </c>
      <c r="J138" s="29">
        <v>5</v>
      </c>
      <c r="K138" s="29">
        <v>7</v>
      </c>
      <c r="L138" s="29">
        <v>9</v>
      </c>
      <c r="M138" s="29">
        <v>9</v>
      </c>
      <c r="N138" s="29">
        <v>3</v>
      </c>
      <c r="O138" s="29">
        <v>8</v>
      </c>
      <c r="P138" s="29">
        <v>5</v>
      </c>
      <c r="Q138" s="29">
        <v>7</v>
      </c>
      <c r="R138" s="29">
        <v>9</v>
      </c>
      <c r="S138" s="29">
        <v>9</v>
      </c>
      <c r="T138" s="29">
        <v>3</v>
      </c>
      <c r="U138" s="29">
        <v>8</v>
      </c>
      <c r="V138" s="29">
        <v>5</v>
      </c>
      <c r="W138" s="29">
        <v>7</v>
      </c>
      <c r="X138" s="29">
        <v>9</v>
      </c>
      <c r="Y138" s="29">
        <v>9</v>
      </c>
      <c r="Z138" s="29">
        <v>3</v>
      </c>
      <c r="AA138" s="29">
        <v>8</v>
      </c>
      <c r="AB138" s="29">
        <v>5</v>
      </c>
      <c r="AC138" s="29">
        <v>7</v>
      </c>
      <c r="AD138" s="30">
        <v>2</v>
      </c>
      <c r="AE138" s="30">
        <v>2</v>
      </c>
      <c r="AF138" s="30">
        <v>2</v>
      </c>
      <c r="AG138" s="30">
        <v>2</v>
      </c>
      <c r="AH138" s="30">
        <v>2</v>
      </c>
      <c r="AI138" s="30">
        <v>2</v>
      </c>
      <c r="AJ138" s="29">
        <v>9</v>
      </c>
      <c r="AK138" s="36">
        <v>1</v>
      </c>
    </row>
    <row r="139" spans="1:37" s="21" customFormat="1" ht="16.2" customHeight="1" x14ac:dyDescent="0.3">
      <c r="A139" s="22">
        <v>136</v>
      </c>
      <c r="B139" s="27" t="s">
        <v>1630</v>
      </c>
      <c r="C139" s="28" t="s">
        <v>1631</v>
      </c>
      <c r="D139" s="28" t="s">
        <v>363</v>
      </c>
      <c r="E139" s="28" t="s">
        <v>396</v>
      </c>
      <c r="F139" s="29">
        <v>9</v>
      </c>
      <c r="G139" s="29">
        <v>9</v>
      </c>
      <c r="H139" s="29">
        <v>10</v>
      </c>
      <c r="I139" s="29">
        <v>8</v>
      </c>
      <c r="J139" s="29">
        <v>11</v>
      </c>
      <c r="K139" s="29">
        <v>6</v>
      </c>
      <c r="L139" s="29">
        <v>9</v>
      </c>
      <c r="M139" s="29">
        <v>9</v>
      </c>
      <c r="N139" s="29">
        <v>10</v>
      </c>
      <c r="O139" s="29">
        <v>8</v>
      </c>
      <c r="P139" s="29">
        <v>11</v>
      </c>
      <c r="Q139" s="29">
        <v>6</v>
      </c>
      <c r="R139" s="29">
        <v>9</v>
      </c>
      <c r="S139" s="29">
        <v>9</v>
      </c>
      <c r="T139" s="29">
        <v>10</v>
      </c>
      <c r="U139" s="29">
        <v>8</v>
      </c>
      <c r="V139" s="29">
        <v>11</v>
      </c>
      <c r="W139" s="29">
        <v>6</v>
      </c>
      <c r="X139" s="29">
        <v>9</v>
      </c>
      <c r="Y139" s="29">
        <v>9</v>
      </c>
      <c r="Z139" s="29">
        <v>10</v>
      </c>
      <c r="AA139" s="29">
        <v>8</v>
      </c>
      <c r="AB139" s="29">
        <v>11</v>
      </c>
      <c r="AC139" s="29">
        <v>6</v>
      </c>
      <c r="AD139" s="30">
        <v>2</v>
      </c>
      <c r="AE139" s="30">
        <v>2</v>
      </c>
      <c r="AF139" s="30">
        <v>2</v>
      </c>
      <c r="AG139" s="30">
        <v>2</v>
      </c>
      <c r="AH139" s="30">
        <v>2</v>
      </c>
      <c r="AI139" s="30">
        <v>2</v>
      </c>
      <c r="AJ139" s="29">
        <v>9</v>
      </c>
      <c r="AK139" s="36">
        <v>1</v>
      </c>
    </row>
    <row r="140" spans="1:37" s="21" customFormat="1" ht="16.2" customHeight="1" x14ac:dyDescent="0.3">
      <c r="A140" s="22">
        <v>137</v>
      </c>
      <c r="B140" s="27" t="s">
        <v>1632</v>
      </c>
      <c r="C140" s="28" t="s">
        <v>398</v>
      </c>
      <c r="D140" s="28" t="s">
        <v>363</v>
      </c>
      <c r="E140" s="28" t="s">
        <v>399</v>
      </c>
      <c r="F140" s="29">
        <v>6</v>
      </c>
      <c r="G140" s="29">
        <v>6</v>
      </c>
      <c r="H140" s="29">
        <v>8</v>
      </c>
      <c r="I140" s="29">
        <v>10</v>
      </c>
      <c r="J140" s="29">
        <v>6</v>
      </c>
      <c r="K140" s="29">
        <v>7</v>
      </c>
      <c r="L140" s="29">
        <v>6</v>
      </c>
      <c r="M140" s="29">
        <v>6</v>
      </c>
      <c r="N140" s="29">
        <v>8</v>
      </c>
      <c r="O140" s="29">
        <v>10</v>
      </c>
      <c r="P140" s="29">
        <v>6</v>
      </c>
      <c r="Q140" s="29">
        <v>7</v>
      </c>
      <c r="R140" s="29">
        <v>6</v>
      </c>
      <c r="S140" s="29">
        <v>6</v>
      </c>
      <c r="T140" s="29">
        <v>8</v>
      </c>
      <c r="U140" s="29">
        <v>10</v>
      </c>
      <c r="V140" s="29">
        <v>6</v>
      </c>
      <c r="W140" s="29">
        <v>7</v>
      </c>
      <c r="X140" s="29">
        <v>6</v>
      </c>
      <c r="Y140" s="29">
        <v>6</v>
      </c>
      <c r="Z140" s="29">
        <v>8</v>
      </c>
      <c r="AA140" s="29">
        <v>10</v>
      </c>
      <c r="AB140" s="29">
        <v>6</v>
      </c>
      <c r="AC140" s="29">
        <v>7</v>
      </c>
      <c r="AD140" s="30">
        <v>2</v>
      </c>
      <c r="AE140" s="30">
        <v>2</v>
      </c>
      <c r="AF140" s="30">
        <v>2</v>
      </c>
      <c r="AG140" s="30">
        <v>2</v>
      </c>
      <c r="AH140" s="30">
        <v>2</v>
      </c>
      <c r="AI140" s="30">
        <v>2</v>
      </c>
      <c r="AJ140" s="29">
        <v>6</v>
      </c>
      <c r="AK140" s="36">
        <v>1</v>
      </c>
    </row>
    <row r="141" spans="1:37" s="21" customFormat="1" ht="16.2" customHeight="1" x14ac:dyDescent="0.3">
      <c r="A141" s="22">
        <v>138</v>
      </c>
      <c r="B141" s="27" t="s">
        <v>1635</v>
      </c>
      <c r="C141" s="28" t="s">
        <v>1636</v>
      </c>
      <c r="D141" s="28" t="s">
        <v>363</v>
      </c>
      <c r="E141" s="28" t="s">
        <v>1038</v>
      </c>
      <c r="F141" s="29">
        <v>3</v>
      </c>
      <c r="G141" s="29">
        <v>3</v>
      </c>
      <c r="H141" s="29">
        <v>1</v>
      </c>
      <c r="I141" s="29">
        <v>4</v>
      </c>
      <c r="J141" s="29">
        <v>1</v>
      </c>
      <c r="K141" s="29">
        <v>1</v>
      </c>
      <c r="L141" s="29">
        <v>3</v>
      </c>
      <c r="M141" s="29">
        <v>3</v>
      </c>
      <c r="N141" s="29">
        <v>1</v>
      </c>
      <c r="O141" s="29">
        <v>4</v>
      </c>
      <c r="P141" s="29">
        <v>1</v>
      </c>
      <c r="Q141" s="29">
        <v>1</v>
      </c>
      <c r="R141" s="29">
        <v>3</v>
      </c>
      <c r="S141" s="29">
        <v>3</v>
      </c>
      <c r="T141" s="29">
        <v>1</v>
      </c>
      <c r="U141" s="29">
        <v>4</v>
      </c>
      <c r="V141" s="29">
        <v>1</v>
      </c>
      <c r="W141" s="29">
        <v>1</v>
      </c>
      <c r="X141" s="29">
        <v>3</v>
      </c>
      <c r="Y141" s="29">
        <v>3</v>
      </c>
      <c r="Z141" s="29">
        <v>1</v>
      </c>
      <c r="AA141" s="29">
        <v>4</v>
      </c>
      <c r="AB141" s="29">
        <v>1</v>
      </c>
      <c r="AC141" s="29">
        <v>1</v>
      </c>
      <c r="AD141" s="30">
        <v>2</v>
      </c>
      <c r="AE141" s="30">
        <v>2</v>
      </c>
      <c r="AF141" s="30">
        <v>2</v>
      </c>
      <c r="AG141" s="30">
        <v>2</v>
      </c>
      <c r="AH141" s="30">
        <v>2</v>
      </c>
      <c r="AI141" s="30">
        <v>2</v>
      </c>
      <c r="AJ141" s="29">
        <v>3</v>
      </c>
      <c r="AK141" s="36">
        <v>1</v>
      </c>
    </row>
    <row r="142" spans="1:37" s="21" customFormat="1" ht="16.2" customHeight="1" x14ac:dyDescent="0.3">
      <c r="A142" s="22">
        <v>139</v>
      </c>
      <c r="B142" s="27" t="s">
        <v>1637</v>
      </c>
      <c r="C142" s="28" t="s">
        <v>1638</v>
      </c>
      <c r="D142" s="28" t="s">
        <v>363</v>
      </c>
      <c r="E142" s="28" t="s">
        <v>1041</v>
      </c>
      <c r="F142" s="29">
        <v>4</v>
      </c>
      <c r="G142" s="29">
        <v>4</v>
      </c>
      <c r="H142" s="29">
        <v>2</v>
      </c>
      <c r="I142" s="29">
        <v>6</v>
      </c>
      <c r="J142" s="29">
        <v>7</v>
      </c>
      <c r="K142" s="29">
        <v>4</v>
      </c>
      <c r="L142" s="29">
        <v>4</v>
      </c>
      <c r="M142" s="29">
        <v>4</v>
      </c>
      <c r="N142" s="29">
        <v>2</v>
      </c>
      <c r="O142" s="29">
        <v>6</v>
      </c>
      <c r="P142" s="29">
        <v>7</v>
      </c>
      <c r="Q142" s="29">
        <v>4</v>
      </c>
      <c r="R142" s="29">
        <v>4</v>
      </c>
      <c r="S142" s="29">
        <v>4</v>
      </c>
      <c r="T142" s="29">
        <v>2</v>
      </c>
      <c r="U142" s="29">
        <v>6</v>
      </c>
      <c r="V142" s="29">
        <v>7</v>
      </c>
      <c r="W142" s="29">
        <v>4</v>
      </c>
      <c r="X142" s="29">
        <v>4</v>
      </c>
      <c r="Y142" s="29">
        <v>4</v>
      </c>
      <c r="Z142" s="29">
        <v>2</v>
      </c>
      <c r="AA142" s="29">
        <v>6</v>
      </c>
      <c r="AB142" s="29">
        <v>7</v>
      </c>
      <c r="AC142" s="29">
        <v>4</v>
      </c>
      <c r="AD142" s="30">
        <v>2</v>
      </c>
      <c r="AE142" s="30">
        <v>2</v>
      </c>
      <c r="AF142" s="30">
        <v>2</v>
      </c>
      <c r="AG142" s="30">
        <v>2</v>
      </c>
      <c r="AH142" s="30">
        <v>2</v>
      </c>
      <c r="AI142" s="30">
        <v>2</v>
      </c>
      <c r="AJ142" s="29">
        <v>4</v>
      </c>
      <c r="AK142" s="36">
        <v>1</v>
      </c>
    </row>
    <row r="143" spans="1:37" s="21" customFormat="1" ht="16.2" customHeight="1" x14ac:dyDescent="0.3">
      <c r="A143" s="22">
        <v>140</v>
      </c>
      <c r="B143" s="27" t="s">
        <v>1641</v>
      </c>
      <c r="C143" s="28" t="s">
        <v>1642</v>
      </c>
      <c r="D143" s="28" t="s">
        <v>363</v>
      </c>
      <c r="E143" s="28" t="s">
        <v>610</v>
      </c>
      <c r="F143" s="29">
        <v>4</v>
      </c>
      <c r="G143" s="29">
        <v>4</v>
      </c>
      <c r="H143" s="29">
        <v>2</v>
      </c>
      <c r="I143" s="29">
        <v>4</v>
      </c>
      <c r="J143" s="29">
        <v>3</v>
      </c>
      <c r="K143" s="29">
        <v>2</v>
      </c>
      <c r="L143" s="29">
        <v>4</v>
      </c>
      <c r="M143" s="29">
        <v>4</v>
      </c>
      <c r="N143" s="29">
        <v>2</v>
      </c>
      <c r="O143" s="29">
        <v>4</v>
      </c>
      <c r="P143" s="29">
        <v>3</v>
      </c>
      <c r="Q143" s="29">
        <v>2</v>
      </c>
      <c r="R143" s="29">
        <v>4</v>
      </c>
      <c r="S143" s="29">
        <v>4</v>
      </c>
      <c r="T143" s="29">
        <v>2</v>
      </c>
      <c r="U143" s="29">
        <v>4</v>
      </c>
      <c r="V143" s="29">
        <v>3</v>
      </c>
      <c r="W143" s="29">
        <v>2</v>
      </c>
      <c r="X143" s="29">
        <v>4</v>
      </c>
      <c r="Y143" s="29">
        <v>4</v>
      </c>
      <c r="Z143" s="29">
        <v>2</v>
      </c>
      <c r="AA143" s="29">
        <v>4</v>
      </c>
      <c r="AB143" s="29">
        <v>3</v>
      </c>
      <c r="AC143" s="29">
        <v>2</v>
      </c>
      <c r="AD143" s="30">
        <v>2</v>
      </c>
      <c r="AE143" s="30">
        <v>2</v>
      </c>
      <c r="AF143" s="30">
        <v>2</v>
      </c>
      <c r="AG143" s="30">
        <v>2</v>
      </c>
      <c r="AH143" s="30">
        <v>2</v>
      </c>
      <c r="AI143" s="30">
        <v>2</v>
      </c>
      <c r="AJ143" s="29">
        <v>4</v>
      </c>
      <c r="AK143" s="36">
        <v>1</v>
      </c>
    </row>
    <row r="144" spans="1:37" s="21" customFormat="1" ht="16.2" customHeight="1" x14ac:dyDescent="0.3">
      <c r="A144" s="22">
        <v>141</v>
      </c>
      <c r="B144" s="27" t="s">
        <v>1643</v>
      </c>
      <c r="C144" s="28" t="s">
        <v>1644</v>
      </c>
      <c r="D144" s="28" t="s">
        <v>363</v>
      </c>
      <c r="E144" s="28" t="s">
        <v>407</v>
      </c>
      <c r="F144" s="29">
        <v>3</v>
      </c>
      <c r="G144" s="29">
        <v>3</v>
      </c>
      <c r="H144" s="29">
        <v>8</v>
      </c>
      <c r="I144" s="29">
        <v>4</v>
      </c>
      <c r="J144" s="29">
        <v>10</v>
      </c>
      <c r="K144" s="29">
        <v>2</v>
      </c>
      <c r="L144" s="29">
        <v>3</v>
      </c>
      <c r="M144" s="29">
        <v>3</v>
      </c>
      <c r="N144" s="29">
        <v>8</v>
      </c>
      <c r="O144" s="29">
        <v>4</v>
      </c>
      <c r="P144" s="29">
        <v>10</v>
      </c>
      <c r="Q144" s="29">
        <v>2</v>
      </c>
      <c r="R144" s="29">
        <v>3</v>
      </c>
      <c r="S144" s="29">
        <v>3</v>
      </c>
      <c r="T144" s="29">
        <v>8</v>
      </c>
      <c r="U144" s="29">
        <v>4</v>
      </c>
      <c r="V144" s="29">
        <v>10</v>
      </c>
      <c r="W144" s="29">
        <v>2</v>
      </c>
      <c r="X144" s="29">
        <v>3</v>
      </c>
      <c r="Y144" s="29">
        <v>3</v>
      </c>
      <c r="Z144" s="29">
        <v>8</v>
      </c>
      <c r="AA144" s="29">
        <v>4</v>
      </c>
      <c r="AB144" s="29">
        <v>10</v>
      </c>
      <c r="AC144" s="29">
        <v>2</v>
      </c>
      <c r="AD144" s="30">
        <v>2</v>
      </c>
      <c r="AE144" s="30">
        <v>2</v>
      </c>
      <c r="AF144" s="30">
        <v>2</v>
      </c>
      <c r="AG144" s="30">
        <v>2</v>
      </c>
      <c r="AH144" s="30">
        <v>2</v>
      </c>
      <c r="AI144" s="30">
        <v>2</v>
      </c>
      <c r="AJ144" s="29">
        <v>3</v>
      </c>
      <c r="AK144" s="36">
        <v>1</v>
      </c>
    </row>
    <row r="145" spans="1:37" s="21" customFormat="1" ht="16.2" customHeight="1" x14ac:dyDescent="0.3">
      <c r="A145" s="22">
        <v>142</v>
      </c>
      <c r="B145" s="27" t="s">
        <v>1647</v>
      </c>
      <c r="C145" s="28" t="s">
        <v>411</v>
      </c>
      <c r="D145" s="28" t="s">
        <v>363</v>
      </c>
      <c r="E145" s="28" t="s">
        <v>412</v>
      </c>
      <c r="F145" s="29">
        <v>2</v>
      </c>
      <c r="G145" s="29">
        <v>2</v>
      </c>
      <c r="H145" s="29">
        <v>5</v>
      </c>
      <c r="I145" s="29">
        <v>3</v>
      </c>
      <c r="J145" s="29">
        <v>1</v>
      </c>
      <c r="K145" s="29">
        <v>3</v>
      </c>
      <c r="L145" s="29">
        <v>2</v>
      </c>
      <c r="M145" s="29">
        <v>2</v>
      </c>
      <c r="N145" s="29">
        <v>5</v>
      </c>
      <c r="O145" s="29">
        <v>3</v>
      </c>
      <c r="P145" s="29">
        <v>1</v>
      </c>
      <c r="Q145" s="29">
        <v>3</v>
      </c>
      <c r="R145" s="29">
        <v>2</v>
      </c>
      <c r="S145" s="29">
        <v>2</v>
      </c>
      <c r="T145" s="29">
        <v>5</v>
      </c>
      <c r="U145" s="29">
        <v>3</v>
      </c>
      <c r="V145" s="29">
        <v>1</v>
      </c>
      <c r="W145" s="29">
        <v>3</v>
      </c>
      <c r="X145" s="29">
        <v>2</v>
      </c>
      <c r="Y145" s="29">
        <v>2</v>
      </c>
      <c r="Z145" s="29">
        <v>5</v>
      </c>
      <c r="AA145" s="29">
        <v>3</v>
      </c>
      <c r="AB145" s="29">
        <v>1</v>
      </c>
      <c r="AC145" s="29">
        <v>3</v>
      </c>
      <c r="AD145" s="30">
        <v>2</v>
      </c>
      <c r="AE145" s="30">
        <v>2</v>
      </c>
      <c r="AF145" s="30">
        <v>2</v>
      </c>
      <c r="AG145" s="30">
        <v>2</v>
      </c>
      <c r="AH145" s="30">
        <v>2</v>
      </c>
      <c r="AI145" s="30">
        <v>2</v>
      </c>
      <c r="AJ145" s="29">
        <v>2</v>
      </c>
      <c r="AK145" s="36">
        <v>1</v>
      </c>
    </row>
    <row r="146" spans="1:37" s="21" customFormat="1" ht="16.2" customHeight="1" x14ac:dyDescent="0.3">
      <c r="A146" s="22">
        <v>143</v>
      </c>
      <c r="B146" s="27" t="s">
        <v>1648</v>
      </c>
      <c r="C146" s="28" t="s">
        <v>1649</v>
      </c>
      <c r="D146" s="28" t="s">
        <v>363</v>
      </c>
      <c r="E146" s="28" t="s">
        <v>417</v>
      </c>
      <c r="F146" s="29">
        <v>7</v>
      </c>
      <c r="G146" s="29">
        <v>7</v>
      </c>
      <c r="H146" s="29">
        <v>8</v>
      </c>
      <c r="I146" s="29">
        <v>8</v>
      </c>
      <c r="J146" s="29">
        <v>10</v>
      </c>
      <c r="K146" s="29">
        <v>6</v>
      </c>
      <c r="L146" s="29">
        <v>7</v>
      </c>
      <c r="M146" s="29">
        <v>7</v>
      </c>
      <c r="N146" s="29">
        <v>8</v>
      </c>
      <c r="O146" s="29">
        <v>8</v>
      </c>
      <c r="P146" s="29">
        <v>10</v>
      </c>
      <c r="Q146" s="29">
        <v>6</v>
      </c>
      <c r="R146" s="29">
        <v>7</v>
      </c>
      <c r="S146" s="29">
        <v>7</v>
      </c>
      <c r="T146" s="29">
        <v>8</v>
      </c>
      <c r="U146" s="29">
        <v>8</v>
      </c>
      <c r="V146" s="29">
        <v>10</v>
      </c>
      <c r="W146" s="29">
        <v>6</v>
      </c>
      <c r="X146" s="29">
        <v>7</v>
      </c>
      <c r="Y146" s="29">
        <v>7</v>
      </c>
      <c r="Z146" s="29">
        <v>8</v>
      </c>
      <c r="AA146" s="29">
        <v>8</v>
      </c>
      <c r="AB146" s="29">
        <v>10</v>
      </c>
      <c r="AC146" s="29">
        <v>6</v>
      </c>
      <c r="AD146" s="30">
        <v>2</v>
      </c>
      <c r="AE146" s="30">
        <v>2</v>
      </c>
      <c r="AF146" s="30">
        <v>2</v>
      </c>
      <c r="AG146" s="30">
        <v>2</v>
      </c>
      <c r="AH146" s="30">
        <v>2</v>
      </c>
      <c r="AI146" s="30">
        <v>2</v>
      </c>
      <c r="AJ146" s="29">
        <v>7</v>
      </c>
      <c r="AK146" s="36">
        <v>1</v>
      </c>
    </row>
    <row r="147" spans="1:37" s="21" customFormat="1" ht="16.2" customHeight="1" x14ac:dyDescent="0.3">
      <c r="A147" s="22">
        <v>144</v>
      </c>
      <c r="B147" s="27" t="s">
        <v>1650</v>
      </c>
      <c r="C147" s="28" t="s">
        <v>419</v>
      </c>
      <c r="D147" s="28" t="s">
        <v>363</v>
      </c>
      <c r="E147" s="28" t="s">
        <v>239</v>
      </c>
      <c r="F147" s="29">
        <v>12</v>
      </c>
      <c r="G147" s="29">
        <v>12</v>
      </c>
      <c r="H147" s="29">
        <v>13</v>
      </c>
      <c r="I147" s="29">
        <v>6</v>
      </c>
      <c r="J147" s="29">
        <v>15</v>
      </c>
      <c r="K147" s="29">
        <v>9</v>
      </c>
      <c r="L147" s="29">
        <v>12</v>
      </c>
      <c r="M147" s="29">
        <v>12</v>
      </c>
      <c r="N147" s="29">
        <v>13</v>
      </c>
      <c r="O147" s="29">
        <v>6</v>
      </c>
      <c r="P147" s="29">
        <v>15</v>
      </c>
      <c r="Q147" s="29">
        <v>9</v>
      </c>
      <c r="R147" s="29">
        <v>12</v>
      </c>
      <c r="S147" s="29">
        <v>12</v>
      </c>
      <c r="T147" s="29">
        <v>13</v>
      </c>
      <c r="U147" s="29">
        <v>6</v>
      </c>
      <c r="V147" s="29">
        <v>15</v>
      </c>
      <c r="W147" s="29">
        <v>9</v>
      </c>
      <c r="X147" s="29">
        <v>12</v>
      </c>
      <c r="Y147" s="29">
        <v>12</v>
      </c>
      <c r="Z147" s="29">
        <v>13</v>
      </c>
      <c r="AA147" s="29">
        <v>6</v>
      </c>
      <c r="AB147" s="29">
        <v>15</v>
      </c>
      <c r="AC147" s="29">
        <v>9</v>
      </c>
      <c r="AD147" s="30">
        <v>2</v>
      </c>
      <c r="AE147" s="30">
        <v>2</v>
      </c>
      <c r="AF147" s="30">
        <v>2</v>
      </c>
      <c r="AG147" s="30">
        <v>2</v>
      </c>
      <c r="AH147" s="30">
        <v>2</v>
      </c>
      <c r="AI147" s="30">
        <v>2</v>
      </c>
      <c r="AJ147" s="29">
        <v>12</v>
      </c>
      <c r="AK147" s="36">
        <v>1</v>
      </c>
    </row>
    <row r="148" spans="1:37" s="21" customFormat="1" ht="16.2" customHeight="1" x14ac:dyDescent="0.3">
      <c r="A148" s="22">
        <v>145</v>
      </c>
      <c r="B148" s="27" t="s">
        <v>1651</v>
      </c>
      <c r="C148" s="28" t="s">
        <v>1652</v>
      </c>
      <c r="D148" s="28" t="s">
        <v>363</v>
      </c>
      <c r="E148" s="28" t="s">
        <v>1045</v>
      </c>
      <c r="F148" s="29">
        <v>3</v>
      </c>
      <c r="G148" s="29">
        <v>3</v>
      </c>
      <c r="H148" s="29">
        <v>5</v>
      </c>
      <c r="I148" s="29">
        <v>6</v>
      </c>
      <c r="J148" s="29">
        <v>7</v>
      </c>
      <c r="K148" s="29">
        <v>3</v>
      </c>
      <c r="L148" s="29">
        <v>3</v>
      </c>
      <c r="M148" s="29">
        <v>3</v>
      </c>
      <c r="N148" s="29">
        <v>5</v>
      </c>
      <c r="O148" s="29">
        <v>6</v>
      </c>
      <c r="P148" s="29">
        <v>7</v>
      </c>
      <c r="Q148" s="29">
        <v>3</v>
      </c>
      <c r="R148" s="29">
        <v>3</v>
      </c>
      <c r="S148" s="29">
        <v>3</v>
      </c>
      <c r="T148" s="29">
        <v>5</v>
      </c>
      <c r="U148" s="29">
        <v>6</v>
      </c>
      <c r="V148" s="29">
        <v>7</v>
      </c>
      <c r="W148" s="29">
        <v>3</v>
      </c>
      <c r="X148" s="29">
        <v>3</v>
      </c>
      <c r="Y148" s="29">
        <v>3</v>
      </c>
      <c r="Z148" s="29">
        <v>5</v>
      </c>
      <c r="AA148" s="29">
        <v>6</v>
      </c>
      <c r="AB148" s="29">
        <v>7</v>
      </c>
      <c r="AC148" s="29">
        <v>3</v>
      </c>
      <c r="AD148" s="30">
        <v>2</v>
      </c>
      <c r="AE148" s="30">
        <v>2</v>
      </c>
      <c r="AF148" s="30">
        <v>2</v>
      </c>
      <c r="AG148" s="30">
        <v>2</v>
      </c>
      <c r="AH148" s="30">
        <v>2</v>
      </c>
      <c r="AI148" s="30">
        <v>2</v>
      </c>
      <c r="AJ148" s="29">
        <v>3</v>
      </c>
      <c r="AK148" s="36">
        <v>1</v>
      </c>
    </row>
    <row r="149" spans="1:37" s="21" customFormat="1" ht="16.2" customHeight="1" x14ac:dyDescent="0.3">
      <c r="A149" s="22">
        <v>146</v>
      </c>
      <c r="B149" s="27" t="s">
        <v>1655</v>
      </c>
      <c r="C149" s="28" t="s">
        <v>1656</v>
      </c>
      <c r="D149" s="28" t="s">
        <v>363</v>
      </c>
      <c r="E149" s="28" t="s">
        <v>1048</v>
      </c>
      <c r="F149" s="29">
        <v>4</v>
      </c>
      <c r="G149" s="29">
        <v>4</v>
      </c>
      <c r="H149" s="29">
        <v>7</v>
      </c>
      <c r="I149" s="29">
        <v>3</v>
      </c>
      <c r="J149" s="29">
        <v>1</v>
      </c>
      <c r="K149" s="29">
        <v>6</v>
      </c>
      <c r="L149" s="29">
        <v>4</v>
      </c>
      <c r="M149" s="29">
        <v>4</v>
      </c>
      <c r="N149" s="29">
        <v>7</v>
      </c>
      <c r="O149" s="29">
        <v>3</v>
      </c>
      <c r="P149" s="29">
        <v>1</v>
      </c>
      <c r="Q149" s="29">
        <v>6</v>
      </c>
      <c r="R149" s="29">
        <v>4</v>
      </c>
      <c r="S149" s="29">
        <v>4</v>
      </c>
      <c r="T149" s="29">
        <v>7</v>
      </c>
      <c r="U149" s="29">
        <v>3</v>
      </c>
      <c r="V149" s="29">
        <v>1</v>
      </c>
      <c r="W149" s="29">
        <v>6</v>
      </c>
      <c r="X149" s="29">
        <v>4</v>
      </c>
      <c r="Y149" s="29">
        <v>4</v>
      </c>
      <c r="Z149" s="29">
        <v>7</v>
      </c>
      <c r="AA149" s="29">
        <v>3</v>
      </c>
      <c r="AB149" s="29">
        <v>1</v>
      </c>
      <c r="AC149" s="29">
        <v>6</v>
      </c>
      <c r="AD149" s="30">
        <v>2</v>
      </c>
      <c r="AE149" s="30">
        <v>2</v>
      </c>
      <c r="AF149" s="30">
        <v>2</v>
      </c>
      <c r="AG149" s="30">
        <v>2</v>
      </c>
      <c r="AH149" s="30">
        <v>2</v>
      </c>
      <c r="AI149" s="30">
        <v>2</v>
      </c>
      <c r="AJ149" s="29">
        <v>4</v>
      </c>
      <c r="AK149" s="36">
        <v>1</v>
      </c>
    </row>
    <row r="150" spans="1:37" s="21" customFormat="1" ht="16.2" customHeight="1" x14ac:dyDescent="0.3">
      <c r="A150" s="22">
        <v>147</v>
      </c>
      <c r="B150" s="27" t="s">
        <v>1657</v>
      </c>
      <c r="C150" s="28" t="s">
        <v>1658</v>
      </c>
      <c r="D150" s="28" t="s">
        <v>363</v>
      </c>
      <c r="E150" s="28" t="s">
        <v>1054</v>
      </c>
      <c r="F150" s="29">
        <v>3</v>
      </c>
      <c r="G150" s="29">
        <v>3</v>
      </c>
      <c r="H150" s="29">
        <v>5</v>
      </c>
      <c r="I150" s="29">
        <v>3</v>
      </c>
      <c r="J150" s="29">
        <v>2</v>
      </c>
      <c r="K150" s="29">
        <v>1</v>
      </c>
      <c r="L150" s="29">
        <v>3</v>
      </c>
      <c r="M150" s="29">
        <v>3</v>
      </c>
      <c r="N150" s="29">
        <v>5</v>
      </c>
      <c r="O150" s="29">
        <v>3</v>
      </c>
      <c r="P150" s="29">
        <v>2</v>
      </c>
      <c r="Q150" s="29">
        <v>1</v>
      </c>
      <c r="R150" s="29">
        <v>3</v>
      </c>
      <c r="S150" s="29">
        <v>3</v>
      </c>
      <c r="T150" s="29">
        <v>5</v>
      </c>
      <c r="U150" s="29">
        <v>3</v>
      </c>
      <c r="V150" s="29">
        <v>2</v>
      </c>
      <c r="W150" s="29">
        <v>1</v>
      </c>
      <c r="X150" s="29">
        <v>3</v>
      </c>
      <c r="Y150" s="29">
        <v>3</v>
      </c>
      <c r="Z150" s="29">
        <v>5</v>
      </c>
      <c r="AA150" s="29">
        <v>3</v>
      </c>
      <c r="AB150" s="29">
        <v>2</v>
      </c>
      <c r="AC150" s="29">
        <v>1</v>
      </c>
      <c r="AD150" s="30">
        <v>2</v>
      </c>
      <c r="AE150" s="30">
        <v>2</v>
      </c>
      <c r="AF150" s="30">
        <v>2</v>
      </c>
      <c r="AG150" s="30">
        <v>2</v>
      </c>
      <c r="AH150" s="30">
        <v>2</v>
      </c>
      <c r="AI150" s="30">
        <v>2</v>
      </c>
      <c r="AJ150" s="29">
        <v>3</v>
      </c>
      <c r="AK150" s="36">
        <v>1</v>
      </c>
    </row>
    <row r="151" spans="1:37" s="21" customFormat="1" ht="16.2" customHeight="1" x14ac:dyDescent="0.3">
      <c r="A151" s="22">
        <v>148</v>
      </c>
      <c r="B151" s="27" t="s">
        <v>1659</v>
      </c>
      <c r="C151" s="28" t="s">
        <v>1660</v>
      </c>
      <c r="D151" s="28" t="s">
        <v>363</v>
      </c>
      <c r="E151" s="28" t="s">
        <v>1057</v>
      </c>
      <c r="F151" s="29">
        <v>3</v>
      </c>
      <c r="G151" s="29">
        <v>3</v>
      </c>
      <c r="H151" s="29">
        <v>4</v>
      </c>
      <c r="I151" s="29">
        <v>3</v>
      </c>
      <c r="J151" s="29">
        <v>4</v>
      </c>
      <c r="K151" s="29">
        <v>2</v>
      </c>
      <c r="L151" s="29">
        <v>3</v>
      </c>
      <c r="M151" s="29">
        <v>3</v>
      </c>
      <c r="N151" s="29">
        <v>4</v>
      </c>
      <c r="O151" s="29">
        <v>3</v>
      </c>
      <c r="P151" s="29">
        <v>4</v>
      </c>
      <c r="Q151" s="29">
        <v>2</v>
      </c>
      <c r="R151" s="29">
        <v>3</v>
      </c>
      <c r="S151" s="29">
        <v>3</v>
      </c>
      <c r="T151" s="29">
        <v>4</v>
      </c>
      <c r="U151" s="29">
        <v>3</v>
      </c>
      <c r="V151" s="29">
        <v>4</v>
      </c>
      <c r="W151" s="29">
        <v>2</v>
      </c>
      <c r="X151" s="29">
        <v>3</v>
      </c>
      <c r="Y151" s="29">
        <v>3</v>
      </c>
      <c r="Z151" s="29">
        <v>4</v>
      </c>
      <c r="AA151" s="29">
        <v>3</v>
      </c>
      <c r="AB151" s="29">
        <v>4</v>
      </c>
      <c r="AC151" s="29">
        <v>2</v>
      </c>
      <c r="AD151" s="30">
        <v>2</v>
      </c>
      <c r="AE151" s="30">
        <v>2</v>
      </c>
      <c r="AF151" s="30">
        <v>2</v>
      </c>
      <c r="AG151" s="30">
        <v>2</v>
      </c>
      <c r="AH151" s="30">
        <v>2</v>
      </c>
      <c r="AI151" s="30">
        <v>2</v>
      </c>
      <c r="AJ151" s="29">
        <v>3</v>
      </c>
      <c r="AK151" s="36">
        <v>1</v>
      </c>
    </row>
    <row r="152" spans="1:37" s="21" customFormat="1" ht="16.2" customHeight="1" x14ac:dyDescent="0.3">
      <c r="A152" s="22">
        <v>149</v>
      </c>
      <c r="B152" s="27" t="s">
        <v>1661</v>
      </c>
      <c r="C152" s="28" t="s">
        <v>1662</v>
      </c>
      <c r="D152" s="28" t="s">
        <v>363</v>
      </c>
      <c r="E152" s="28" t="s">
        <v>425</v>
      </c>
      <c r="F152" s="29">
        <v>11</v>
      </c>
      <c r="G152" s="29">
        <v>11</v>
      </c>
      <c r="H152" s="29">
        <v>10</v>
      </c>
      <c r="I152" s="29">
        <v>13</v>
      </c>
      <c r="J152" s="29">
        <v>4</v>
      </c>
      <c r="K152" s="29">
        <v>10</v>
      </c>
      <c r="L152" s="29">
        <v>11</v>
      </c>
      <c r="M152" s="29">
        <v>11</v>
      </c>
      <c r="N152" s="29">
        <v>10</v>
      </c>
      <c r="O152" s="29">
        <v>13</v>
      </c>
      <c r="P152" s="29">
        <v>4</v>
      </c>
      <c r="Q152" s="29">
        <v>10</v>
      </c>
      <c r="R152" s="29">
        <v>11</v>
      </c>
      <c r="S152" s="29">
        <v>11</v>
      </c>
      <c r="T152" s="29">
        <v>10</v>
      </c>
      <c r="U152" s="29">
        <v>13</v>
      </c>
      <c r="V152" s="29">
        <v>4</v>
      </c>
      <c r="W152" s="29">
        <v>10</v>
      </c>
      <c r="X152" s="29">
        <v>11</v>
      </c>
      <c r="Y152" s="29">
        <v>11</v>
      </c>
      <c r="Z152" s="29">
        <v>10</v>
      </c>
      <c r="AA152" s="29">
        <v>13</v>
      </c>
      <c r="AB152" s="29">
        <v>4</v>
      </c>
      <c r="AC152" s="29">
        <v>10</v>
      </c>
      <c r="AD152" s="30">
        <v>2</v>
      </c>
      <c r="AE152" s="30">
        <v>2</v>
      </c>
      <c r="AF152" s="30">
        <v>2</v>
      </c>
      <c r="AG152" s="30">
        <v>2</v>
      </c>
      <c r="AH152" s="30">
        <v>2</v>
      </c>
      <c r="AI152" s="30">
        <v>2</v>
      </c>
      <c r="AJ152" s="29">
        <v>11</v>
      </c>
      <c r="AK152" s="36">
        <v>1</v>
      </c>
    </row>
    <row r="153" spans="1:37" s="21" customFormat="1" ht="16.2" customHeight="1" x14ac:dyDescent="0.3">
      <c r="A153" s="22">
        <v>150</v>
      </c>
      <c r="B153" s="27" t="s">
        <v>1663</v>
      </c>
      <c r="C153" s="28" t="s">
        <v>1664</v>
      </c>
      <c r="D153" s="28" t="s">
        <v>363</v>
      </c>
      <c r="E153" s="28" t="s">
        <v>428</v>
      </c>
      <c r="F153" s="29">
        <v>13</v>
      </c>
      <c r="G153" s="29">
        <v>13</v>
      </c>
      <c r="H153" s="29">
        <v>5</v>
      </c>
      <c r="I153" s="29">
        <v>9</v>
      </c>
      <c r="J153" s="29">
        <v>9</v>
      </c>
      <c r="K153" s="29">
        <v>8</v>
      </c>
      <c r="L153" s="29">
        <v>13</v>
      </c>
      <c r="M153" s="29">
        <v>13</v>
      </c>
      <c r="N153" s="29">
        <v>5</v>
      </c>
      <c r="O153" s="29">
        <v>9</v>
      </c>
      <c r="P153" s="29">
        <v>9</v>
      </c>
      <c r="Q153" s="29">
        <v>8</v>
      </c>
      <c r="R153" s="29">
        <v>13</v>
      </c>
      <c r="S153" s="29">
        <v>13</v>
      </c>
      <c r="T153" s="29">
        <v>5</v>
      </c>
      <c r="U153" s="29">
        <v>9</v>
      </c>
      <c r="V153" s="29">
        <v>9</v>
      </c>
      <c r="W153" s="29">
        <v>8</v>
      </c>
      <c r="X153" s="29">
        <v>13</v>
      </c>
      <c r="Y153" s="29">
        <v>13</v>
      </c>
      <c r="Z153" s="29">
        <v>5</v>
      </c>
      <c r="AA153" s="29">
        <v>9</v>
      </c>
      <c r="AB153" s="29">
        <v>9</v>
      </c>
      <c r="AC153" s="29">
        <v>8</v>
      </c>
      <c r="AD153" s="30">
        <v>2</v>
      </c>
      <c r="AE153" s="30">
        <v>2</v>
      </c>
      <c r="AF153" s="30">
        <v>2</v>
      </c>
      <c r="AG153" s="30">
        <v>2</v>
      </c>
      <c r="AH153" s="30">
        <v>2</v>
      </c>
      <c r="AI153" s="30">
        <v>2</v>
      </c>
      <c r="AJ153" s="29">
        <v>13</v>
      </c>
      <c r="AK153" s="36">
        <v>1</v>
      </c>
    </row>
    <row r="154" spans="1:37" s="21" customFormat="1" ht="16.2" customHeight="1" x14ac:dyDescent="0.3">
      <c r="A154" s="22">
        <v>151</v>
      </c>
      <c r="B154" s="27" t="s">
        <v>1665</v>
      </c>
      <c r="C154" s="28" t="s">
        <v>1666</v>
      </c>
      <c r="D154" s="28" t="s">
        <v>363</v>
      </c>
      <c r="E154" s="28" t="s">
        <v>1064</v>
      </c>
      <c r="F154" s="29">
        <v>2</v>
      </c>
      <c r="G154" s="29">
        <v>2</v>
      </c>
      <c r="H154" s="29">
        <v>3</v>
      </c>
      <c r="I154" s="29">
        <v>2</v>
      </c>
      <c r="J154" s="29">
        <v>4</v>
      </c>
      <c r="K154" s="29">
        <v>1</v>
      </c>
      <c r="L154" s="29">
        <v>2</v>
      </c>
      <c r="M154" s="29">
        <v>2</v>
      </c>
      <c r="N154" s="29">
        <v>3</v>
      </c>
      <c r="O154" s="29">
        <v>2</v>
      </c>
      <c r="P154" s="29">
        <v>4</v>
      </c>
      <c r="Q154" s="29">
        <v>1</v>
      </c>
      <c r="R154" s="29">
        <v>2</v>
      </c>
      <c r="S154" s="29">
        <v>2</v>
      </c>
      <c r="T154" s="29">
        <v>3</v>
      </c>
      <c r="U154" s="29">
        <v>2</v>
      </c>
      <c r="V154" s="29">
        <v>4</v>
      </c>
      <c r="W154" s="29">
        <v>1</v>
      </c>
      <c r="X154" s="29">
        <v>2</v>
      </c>
      <c r="Y154" s="29">
        <v>2</v>
      </c>
      <c r="Z154" s="29">
        <v>3</v>
      </c>
      <c r="AA154" s="29">
        <v>2</v>
      </c>
      <c r="AB154" s="29">
        <v>4</v>
      </c>
      <c r="AC154" s="29">
        <v>1</v>
      </c>
      <c r="AD154" s="30">
        <v>2</v>
      </c>
      <c r="AE154" s="30">
        <v>2</v>
      </c>
      <c r="AF154" s="30">
        <v>2</v>
      </c>
      <c r="AG154" s="30">
        <v>2</v>
      </c>
      <c r="AH154" s="30">
        <v>2</v>
      </c>
      <c r="AI154" s="30">
        <v>2</v>
      </c>
      <c r="AJ154" s="29">
        <v>2</v>
      </c>
      <c r="AK154" s="36">
        <v>1</v>
      </c>
    </row>
    <row r="155" spans="1:37" s="21" customFormat="1" ht="16.2" customHeight="1" x14ac:dyDescent="0.3">
      <c r="A155" s="22">
        <v>152</v>
      </c>
      <c r="B155" s="27" t="s">
        <v>1667</v>
      </c>
      <c r="C155" s="28" t="s">
        <v>1668</v>
      </c>
      <c r="D155" s="28" t="s">
        <v>363</v>
      </c>
      <c r="E155" s="28" t="s">
        <v>431</v>
      </c>
      <c r="F155" s="29">
        <v>10</v>
      </c>
      <c r="G155" s="29">
        <v>10</v>
      </c>
      <c r="H155" s="29">
        <v>5</v>
      </c>
      <c r="I155" s="29">
        <v>11</v>
      </c>
      <c r="J155" s="29">
        <v>10</v>
      </c>
      <c r="K155" s="29">
        <v>6</v>
      </c>
      <c r="L155" s="29">
        <v>10</v>
      </c>
      <c r="M155" s="29">
        <v>10</v>
      </c>
      <c r="N155" s="29">
        <v>5</v>
      </c>
      <c r="O155" s="29">
        <v>11</v>
      </c>
      <c r="P155" s="29">
        <v>10</v>
      </c>
      <c r="Q155" s="29">
        <v>6</v>
      </c>
      <c r="R155" s="29">
        <v>10</v>
      </c>
      <c r="S155" s="29">
        <v>10</v>
      </c>
      <c r="T155" s="29">
        <v>5</v>
      </c>
      <c r="U155" s="29">
        <v>11</v>
      </c>
      <c r="V155" s="29">
        <v>10</v>
      </c>
      <c r="W155" s="29">
        <v>6</v>
      </c>
      <c r="X155" s="29">
        <v>10</v>
      </c>
      <c r="Y155" s="29">
        <v>10</v>
      </c>
      <c r="Z155" s="29">
        <v>5</v>
      </c>
      <c r="AA155" s="29">
        <v>11</v>
      </c>
      <c r="AB155" s="29">
        <v>10</v>
      </c>
      <c r="AC155" s="29">
        <v>6</v>
      </c>
      <c r="AD155" s="30">
        <v>2</v>
      </c>
      <c r="AE155" s="30">
        <v>2</v>
      </c>
      <c r="AF155" s="30">
        <v>2</v>
      </c>
      <c r="AG155" s="30">
        <v>2</v>
      </c>
      <c r="AH155" s="30">
        <v>2</v>
      </c>
      <c r="AI155" s="30">
        <v>2</v>
      </c>
      <c r="AJ155" s="29">
        <v>10</v>
      </c>
      <c r="AK155" s="36">
        <v>1</v>
      </c>
    </row>
    <row r="156" spans="1:37" s="21" customFormat="1" ht="16.2" customHeight="1" x14ac:dyDescent="0.3">
      <c r="A156" s="22">
        <v>153</v>
      </c>
      <c r="B156" s="27" t="s">
        <v>1669</v>
      </c>
      <c r="C156" s="28" t="s">
        <v>1670</v>
      </c>
      <c r="D156" s="28" t="s">
        <v>363</v>
      </c>
      <c r="E156" s="28" t="s">
        <v>318</v>
      </c>
      <c r="F156" s="29">
        <v>4</v>
      </c>
      <c r="G156" s="29">
        <v>4</v>
      </c>
      <c r="H156" s="29">
        <v>1</v>
      </c>
      <c r="I156" s="29">
        <v>4</v>
      </c>
      <c r="J156" s="29">
        <v>4</v>
      </c>
      <c r="K156" s="29">
        <v>6</v>
      </c>
      <c r="L156" s="29">
        <v>4</v>
      </c>
      <c r="M156" s="29">
        <v>4</v>
      </c>
      <c r="N156" s="29">
        <v>1</v>
      </c>
      <c r="O156" s="29">
        <v>4</v>
      </c>
      <c r="P156" s="29">
        <v>4</v>
      </c>
      <c r="Q156" s="29">
        <v>6</v>
      </c>
      <c r="R156" s="29">
        <v>4</v>
      </c>
      <c r="S156" s="29">
        <v>4</v>
      </c>
      <c r="T156" s="29">
        <v>1</v>
      </c>
      <c r="U156" s="29">
        <v>4</v>
      </c>
      <c r="V156" s="29">
        <v>4</v>
      </c>
      <c r="W156" s="29">
        <v>6</v>
      </c>
      <c r="X156" s="29">
        <v>4</v>
      </c>
      <c r="Y156" s="29">
        <v>4</v>
      </c>
      <c r="Z156" s="29">
        <v>1</v>
      </c>
      <c r="AA156" s="29">
        <v>4</v>
      </c>
      <c r="AB156" s="29">
        <v>4</v>
      </c>
      <c r="AC156" s="29">
        <v>6</v>
      </c>
      <c r="AD156" s="30">
        <v>2</v>
      </c>
      <c r="AE156" s="30">
        <v>2</v>
      </c>
      <c r="AF156" s="30">
        <v>2</v>
      </c>
      <c r="AG156" s="30">
        <v>2</v>
      </c>
      <c r="AH156" s="30">
        <v>2</v>
      </c>
      <c r="AI156" s="30">
        <v>2</v>
      </c>
      <c r="AJ156" s="29">
        <v>4</v>
      </c>
      <c r="AK156" s="36">
        <v>1</v>
      </c>
    </row>
    <row r="157" spans="1:37" s="21" customFormat="1" ht="16.2" customHeight="1" x14ac:dyDescent="0.3">
      <c r="A157" s="22">
        <v>154</v>
      </c>
      <c r="B157" s="27" t="s">
        <v>1671</v>
      </c>
      <c r="C157" s="28" t="s">
        <v>1672</v>
      </c>
      <c r="D157" s="28" t="s">
        <v>363</v>
      </c>
      <c r="E157" s="28" t="s">
        <v>1067</v>
      </c>
      <c r="F157" s="29">
        <v>2</v>
      </c>
      <c r="G157" s="29">
        <v>2</v>
      </c>
      <c r="H157" s="29">
        <v>1</v>
      </c>
      <c r="I157" s="29">
        <v>4</v>
      </c>
      <c r="J157" s="29">
        <v>1</v>
      </c>
      <c r="K157" s="29">
        <v>1</v>
      </c>
      <c r="L157" s="29">
        <v>2</v>
      </c>
      <c r="M157" s="29">
        <v>2</v>
      </c>
      <c r="N157" s="29">
        <v>1</v>
      </c>
      <c r="O157" s="29">
        <v>4</v>
      </c>
      <c r="P157" s="29">
        <v>1</v>
      </c>
      <c r="Q157" s="29">
        <v>1</v>
      </c>
      <c r="R157" s="29">
        <v>2</v>
      </c>
      <c r="S157" s="29">
        <v>2</v>
      </c>
      <c r="T157" s="29">
        <v>1</v>
      </c>
      <c r="U157" s="29">
        <v>4</v>
      </c>
      <c r="V157" s="29">
        <v>1</v>
      </c>
      <c r="W157" s="29">
        <v>1</v>
      </c>
      <c r="X157" s="29">
        <v>2</v>
      </c>
      <c r="Y157" s="29">
        <v>2</v>
      </c>
      <c r="Z157" s="29">
        <v>1</v>
      </c>
      <c r="AA157" s="29">
        <v>4</v>
      </c>
      <c r="AB157" s="29">
        <v>1</v>
      </c>
      <c r="AC157" s="29">
        <v>1</v>
      </c>
      <c r="AD157" s="30">
        <v>2</v>
      </c>
      <c r="AE157" s="30">
        <v>2</v>
      </c>
      <c r="AF157" s="30">
        <v>2</v>
      </c>
      <c r="AG157" s="30">
        <v>2</v>
      </c>
      <c r="AH157" s="30">
        <v>2</v>
      </c>
      <c r="AI157" s="30">
        <v>2</v>
      </c>
      <c r="AJ157" s="29">
        <v>2</v>
      </c>
      <c r="AK157" s="36">
        <v>1</v>
      </c>
    </row>
    <row r="158" spans="1:37" s="21" customFormat="1" ht="16.2" customHeight="1" x14ac:dyDescent="0.3">
      <c r="A158" s="22">
        <v>155</v>
      </c>
      <c r="B158" s="27" t="s">
        <v>1673</v>
      </c>
      <c r="C158" s="28" t="s">
        <v>1674</v>
      </c>
      <c r="D158" s="28" t="s">
        <v>363</v>
      </c>
      <c r="E158" s="28" t="s">
        <v>434</v>
      </c>
      <c r="F158" s="29">
        <v>13</v>
      </c>
      <c r="G158" s="29">
        <v>13</v>
      </c>
      <c r="H158" s="29">
        <v>13</v>
      </c>
      <c r="I158" s="29">
        <v>8</v>
      </c>
      <c r="J158" s="29">
        <v>11</v>
      </c>
      <c r="K158" s="29">
        <v>14</v>
      </c>
      <c r="L158" s="29">
        <v>13</v>
      </c>
      <c r="M158" s="29">
        <v>13</v>
      </c>
      <c r="N158" s="29">
        <v>13</v>
      </c>
      <c r="O158" s="29">
        <v>8</v>
      </c>
      <c r="P158" s="29">
        <v>11</v>
      </c>
      <c r="Q158" s="29">
        <v>14</v>
      </c>
      <c r="R158" s="29">
        <v>13</v>
      </c>
      <c r="S158" s="29">
        <v>13</v>
      </c>
      <c r="T158" s="29">
        <v>13</v>
      </c>
      <c r="U158" s="29">
        <v>8</v>
      </c>
      <c r="V158" s="29">
        <v>11</v>
      </c>
      <c r="W158" s="29">
        <v>14</v>
      </c>
      <c r="X158" s="29">
        <v>13</v>
      </c>
      <c r="Y158" s="29">
        <v>13</v>
      </c>
      <c r="Z158" s="29">
        <v>13</v>
      </c>
      <c r="AA158" s="29">
        <v>8</v>
      </c>
      <c r="AB158" s="29">
        <v>11</v>
      </c>
      <c r="AC158" s="29">
        <v>14</v>
      </c>
      <c r="AD158" s="30">
        <v>2</v>
      </c>
      <c r="AE158" s="30">
        <v>2</v>
      </c>
      <c r="AF158" s="30">
        <v>2</v>
      </c>
      <c r="AG158" s="30">
        <v>2</v>
      </c>
      <c r="AH158" s="30">
        <v>2</v>
      </c>
      <c r="AI158" s="30">
        <v>2</v>
      </c>
      <c r="AJ158" s="29">
        <v>13</v>
      </c>
      <c r="AK158" s="36">
        <v>1</v>
      </c>
    </row>
    <row r="159" spans="1:37" s="21" customFormat="1" ht="16.2" customHeight="1" x14ac:dyDescent="0.3">
      <c r="A159" s="22">
        <v>156</v>
      </c>
      <c r="B159" s="27" t="s">
        <v>1675</v>
      </c>
      <c r="C159" s="28" t="s">
        <v>1676</v>
      </c>
      <c r="D159" s="28" t="s">
        <v>363</v>
      </c>
      <c r="E159" s="28" t="s">
        <v>912</v>
      </c>
      <c r="F159" s="29">
        <v>3</v>
      </c>
      <c r="G159" s="29">
        <v>3</v>
      </c>
      <c r="H159" s="29">
        <v>2</v>
      </c>
      <c r="I159" s="29">
        <v>4</v>
      </c>
      <c r="J159" s="29">
        <v>3</v>
      </c>
      <c r="K159" s="29">
        <v>3</v>
      </c>
      <c r="L159" s="29">
        <v>3</v>
      </c>
      <c r="M159" s="29">
        <v>3</v>
      </c>
      <c r="N159" s="29">
        <v>2</v>
      </c>
      <c r="O159" s="29">
        <v>4</v>
      </c>
      <c r="P159" s="29">
        <v>3</v>
      </c>
      <c r="Q159" s="29">
        <v>3</v>
      </c>
      <c r="R159" s="29">
        <v>3</v>
      </c>
      <c r="S159" s="29">
        <v>3</v>
      </c>
      <c r="T159" s="29">
        <v>2</v>
      </c>
      <c r="U159" s="29">
        <v>4</v>
      </c>
      <c r="V159" s="29">
        <v>3</v>
      </c>
      <c r="W159" s="29">
        <v>3</v>
      </c>
      <c r="X159" s="29">
        <v>3</v>
      </c>
      <c r="Y159" s="29">
        <v>3</v>
      </c>
      <c r="Z159" s="29">
        <v>2</v>
      </c>
      <c r="AA159" s="29">
        <v>4</v>
      </c>
      <c r="AB159" s="29">
        <v>3</v>
      </c>
      <c r="AC159" s="29">
        <v>3</v>
      </c>
      <c r="AD159" s="30">
        <v>2</v>
      </c>
      <c r="AE159" s="30">
        <v>2</v>
      </c>
      <c r="AF159" s="30">
        <v>2</v>
      </c>
      <c r="AG159" s="30">
        <v>2</v>
      </c>
      <c r="AH159" s="30">
        <v>2</v>
      </c>
      <c r="AI159" s="30">
        <v>2</v>
      </c>
      <c r="AJ159" s="29">
        <v>3</v>
      </c>
      <c r="AK159" s="36">
        <v>1</v>
      </c>
    </row>
    <row r="160" spans="1:37" s="21" customFormat="1" ht="16.2" customHeight="1" x14ac:dyDescent="0.3">
      <c r="A160" s="22">
        <v>157</v>
      </c>
      <c r="B160" s="27" t="s">
        <v>1679</v>
      </c>
      <c r="C160" s="28" t="s">
        <v>1680</v>
      </c>
      <c r="D160" s="28" t="s">
        <v>363</v>
      </c>
      <c r="E160" s="28" t="s">
        <v>440</v>
      </c>
      <c r="F160" s="29">
        <v>11</v>
      </c>
      <c r="G160" s="29">
        <v>11</v>
      </c>
      <c r="H160" s="29">
        <v>8</v>
      </c>
      <c r="I160" s="29">
        <v>6</v>
      </c>
      <c r="J160" s="29">
        <v>5</v>
      </c>
      <c r="K160" s="29">
        <v>9</v>
      </c>
      <c r="L160" s="29">
        <v>11</v>
      </c>
      <c r="M160" s="29">
        <v>11</v>
      </c>
      <c r="N160" s="29">
        <v>8</v>
      </c>
      <c r="O160" s="29">
        <v>6</v>
      </c>
      <c r="P160" s="29">
        <v>5</v>
      </c>
      <c r="Q160" s="29">
        <v>9</v>
      </c>
      <c r="R160" s="29">
        <v>11</v>
      </c>
      <c r="S160" s="29">
        <v>11</v>
      </c>
      <c r="T160" s="29">
        <v>8</v>
      </c>
      <c r="U160" s="29">
        <v>6</v>
      </c>
      <c r="V160" s="29">
        <v>5</v>
      </c>
      <c r="W160" s="29">
        <v>9</v>
      </c>
      <c r="X160" s="29">
        <v>11</v>
      </c>
      <c r="Y160" s="29">
        <v>11</v>
      </c>
      <c r="Z160" s="29">
        <v>8</v>
      </c>
      <c r="AA160" s="29">
        <v>6</v>
      </c>
      <c r="AB160" s="29">
        <v>5</v>
      </c>
      <c r="AC160" s="29">
        <v>9</v>
      </c>
      <c r="AD160" s="30">
        <v>2</v>
      </c>
      <c r="AE160" s="30">
        <v>2</v>
      </c>
      <c r="AF160" s="30">
        <v>2</v>
      </c>
      <c r="AG160" s="30">
        <v>2</v>
      </c>
      <c r="AH160" s="30">
        <v>2</v>
      </c>
      <c r="AI160" s="30">
        <v>2</v>
      </c>
      <c r="AJ160" s="29">
        <v>11</v>
      </c>
      <c r="AK160" s="36">
        <v>1</v>
      </c>
    </row>
    <row r="161" spans="1:37" s="21" customFormat="1" ht="16.2" customHeight="1" x14ac:dyDescent="0.3">
      <c r="A161" s="22">
        <v>158</v>
      </c>
      <c r="B161" s="27" t="s">
        <v>1681</v>
      </c>
      <c r="C161" s="28" t="s">
        <v>1682</v>
      </c>
      <c r="D161" s="28" t="s">
        <v>363</v>
      </c>
      <c r="E161" s="28" t="s">
        <v>1073</v>
      </c>
      <c r="F161" s="29">
        <v>7</v>
      </c>
      <c r="G161" s="29">
        <v>7</v>
      </c>
      <c r="H161" s="29">
        <v>6</v>
      </c>
      <c r="I161" s="29">
        <v>4</v>
      </c>
      <c r="J161" s="29">
        <v>4</v>
      </c>
      <c r="K161" s="29">
        <v>3</v>
      </c>
      <c r="L161" s="29">
        <v>7</v>
      </c>
      <c r="M161" s="29">
        <v>7</v>
      </c>
      <c r="N161" s="29">
        <v>6</v>
      </c>
      <c r="O161" s="29">
        <v>4</v>
      </c>
      <c r="P161" s="29">
        <v>4</v>
      </c>
      <c r="Q161" s="29">
        <v>3</v>
      </c>
      <c r="R161" s="29">
        <v>7</v>
      </c>
      <c r="S161" s="29">
        <v>7</v>
      </c>
      <c r="T161" s="29">
        <v>6</v>
      </c>
      <c r="U161" s="29">
        <v>4</v>
      </c>
      <c r="V161" s="29">
        <v>4</v>
      </c>
      <c r="W161" s="29">
        <v>3</v>
      </c>
      <c r="X161" s="29">
        <v>7</v>
      </c>
      <c r="Y161" s="29">
        <v>7</v>
      </c>
      <c r="Z161" s="29">
        <v>6</v>
      </c>
      <c r="AA161" s="29">
        <v>4</v>
      </c>
      <c r="AB161" s="29">
        <v>4</v>
      </c>
      <c r="AC161" s="29">
        <v>3</v>
      </c>
      <c r="AD161" s="30">
        <v>2</v>
      </c>
      <c r="AE161" s="30">
        <v>2</v>
      </c>
      <c r="AF161" s="30">
        <v>2</v>
      </c>
      <c r="AG161" s="30">
        <v>2</v>
      </c>
      <c r="AH161" s="30">
        <v>2</v>
      </c>
      <c r="AI161" s="30">
        <v>2</v>
      </c>
      <c r="AJ161" s="29">
        <v>7</v>
      </c>
      <c r="AK161" s="36">
        <v>1</v>
      </c>
    </row>
    <row r="162" spans="1:37" s="21" customFormat="1" ht="16.2" customHeight="1" x14ac:dyDescent="0.3">
      <c r="A162" s="22">
        <v>159</v>
      </c>
      <c r="B162" s="27" t="s">
        <v>1683</v>
      </c>
      <c r="C162" s="28" t="s">
        <v>1684</v>
      </c>
      <c r="D162" s="28" t="s">
        <v>363</v>
      </c>
      <c r="E162" s="28" t="s">
        <v>443</v>
      </c>
      <c r="F162" s="29">
        <v>4</v>
      </c>
      <c r="G162" s="29">
        <v>4</v>
      </c>
      <c r="H162" s="29">
        <v>6</v>
      </c>
      <c r="I162" s="29">
        <v>3</v>
      </c>
      <c r="J162" s="29">
        <v>11</v>
      </c>
      <c r="K162" s="29">
        <v>4</v>
      </c>
      <c r="L162" s="29">
        <v>4</v>
      </c>
      <c r="M162" s="29">
        <v>4</v>
      </c>
      <c r="N162" s="29">
        <v>6</v>
      </c>
      <c r="O162" s="29">
        <v>3</v>
      </c>
      <c r="P162" s="29">
        <v>11</v>
      </c>
      <c r="Q162" s="29">
        <v>4</v>
      </c>
      <c r="R162" s="29">
        <v>4</v>
      </c>
      <c r="S162" s="29">
        <v>4</v>
      </c>
      <c r="T162" s="29">
        <v>6</v>
      </c>
      <c r="U162" s="29">
        <v>3</v>
      </c>
      <c r="V162" s="29">
        <v>11</v>
      </c>
      <c r="W162" s="29">
        <v>4</v>
      </c>
      <c r="X162" s="29">
        <v>4</v>
      </c>
      <c r="Y162" s="29">
        <v>4</v>
      </c>
      <c r="Z162" s="29">
        <v>6</v>
      </c>
      <c r="AA162" s="29">
        <v>3</v>
      </c>
      <c r="AB162" s="29">
        <v>11</v>
      </c>
      <c r="AC162" s="29">
        <v>4</v>
      </c>
      <c r="AD162" s="30">
        <v>2</v>
      </c>
      <c r="AE162" s="30">
        <v>2</v>
      </c>
      <c r="AF162" s="30">
        <v>2</v>
      </c>
      <c r="AG162" s="30">
        <v>2</v>
      </c>
      <c r="AH162" s="30">
        <v>2</v>
      </c>
      <c r="AI162" s="30">
        <v>2</v>
      </c>
      <c r="AJ162" s="29">
        <v>4</v>
      </c>
      <c r="AK162" s="36">
        <v>1</v>
      </c>
    </row>
    <row r="163" spans="1:37" s="21" customFormat="1" ht="16.2" customHeight="1" x14ac:dyDescent="0.3">
      <c r="A163" s="22">
        <v>160</v>
      </c>
      <c r="B163" s="27" t="s">
        <v>1685</v>
      </c>
      <c r="C163" s="28" t="s">
        <v>1686</v>
      </c>
      <c r="D163" s="28" t="s">
        <v>363</v>
      </c>
      <c r="E163" s="28" t="s">
        <v>446</v>
      </c>
      <c r="F163" s="29">
        <v>6</v>
      </c>
      <c r="G163" s="29">
        <v>6</v>
      </c>
      <c r="H163" s="29">
        <v>6</v>
      </c>
      <c r="I163" s="29">
        <v>5</v>
      </c>
      <c r="J163" s="29">
        <v>11</v>
      </c>
      <c r="K163" s="29">
        <v>2</v>
      </c>
      <c r="L163" s="29">
        <v>6</v>
      </c>
      <c r="M163" s="29">
        <v>6</v>
      </c>
      <c r="N163" s="29">
        <v>6</v>
      </c>
      <c r="O163" s="29">
        <v>5</v>
      </c>
      <c r="P163" s="29">
        <v>11</v>
      </c>
      <c r="Q163" s="29">
        <v>2</v>
      </c>
      <c r="R163" s="29">
        <v>6</v>
      </c>
      <c r="S163" s="29">
        <v>6</v>
      </c>
      <c r="T163" s="29">
        <v>6</v>
      </c>
      <c r="U163" s="29">
        <v>5</v>
      </c>
      <c r="V163" s="29">
        <v>11</v>
      </c>
      <c r="W163" s="29">
        <v>2</v>
      </c>
      <c r="X163" s="29">
        <v>6</v>
      </c>
      <c r="Y163" s="29">
        <v>6</v>
      </c>
      <c r="Z163" s="29">
        <v>6</v>
      </c>
      <c r="AA163" s="29">
        <v>5</v>
      </c>
      <c r="AB163" s="29">
        <v>11</v>
      </c>
      <c r="AC163" s="29">
        <v>2</v>
      </c>
      <c r="AD163" s="30">
        <v>2</v>
      </c>
      <c r="AE163" s="30">
        <v>2</v>
      </c>
      <c r="AF163" s="30">
        <v>2</v>
      </c>
      <c r="AG163" s="30">
        <v>2</v>
      </c>
      <c r="AH163" s="30">
        <v>2</v>
      </c>
      <c r="AI163" s="30">
        <v>2</v>
      </c>
      <c r="AJ163" s="29">
        <v>6</v>
      </c>
      <c r="AK163" s="36">
        <v>1</v>
      </c>
    </row>
    <row r="164" spans="1:37" s="21" customFormat="1" ht="16.2" customHeight="1" x14ac:dyDescent="0.3">
      <c r="A164" s="22">
        <v>161</v>
      </c>
      <c r="B164" s="27" t="s">
        <v>1691</v>
      </c>
      <c r="C164" s="28" t="s">
        <v>1692</v>
      </c>
      <c r="D164" s="28" t="s">
        <v>363</v>
      </c>
      <c r="E164" s="28" t="s">
        <v>263</v>
      </c>
      <c r="F164" s="29">
        <v>9</v>
      </c>
      <c r="G164" s="29">
        <v>9</v>
      </c>
      <c r="H164" s="29">
        <v>11</v>
      </c>
      <c r="I164" s="29">
        <v>17</v>
      </c>
      <c r="J164" s="29">
        <v>6</v>
      </c>
      <c r="K164" s="29">
        <v>13</v>
      </c>
      <c r="L164" s="29">
        <v>9</v>
      </c>
      <c r="M164" s="29">
        <v>9</v>
      </c>
      <c r="N164" s="29">
        <v>11</v>
      </c>
      <c r="O164" s="29">
        <v>17</v>
      </c>
      <c r="P164" s="29">
        <v>6</v>
      </c>
      <c r="Q164" s="29">
        <v>13</v>
      </c>
      <c r="R164" s="29">
        <v>9</v>
      </c>
      <c r="S164" s="29">
        <v>9</v>
      </c>
      <c r="T164" s="29">
        <v>11</v>
      </c>
      <c r="U164" s="29">
        <v>17</v>
      </c>
      <c r="V164" s="29">
        <v>6</v>
      </c>
      <c r="W164" s="29">
        <v>13</v>
      </c>
      <c r="X164" s="29">
        <v>9</v>
      </c>
      <c r="Y164" s="29">
        <v>9</v>
      </c>
      <c r="Z164" s="29">
        <v>11</v>
      </c>
      <c r="AA164" s="29">
        <v>17</v>
      </c>
      <c r="AB164" s="29">
        <v>6</v>
      </c>
      <c r="AC164" s="29">
        <v>13</v>
      </c>
      <c r="AD164" s="30">
        <v>2</v>
      </c>
      <c r="AE164" s="30">
        <v>2</v>
      </c>
      <c r="AF164" s="30">
        <v>2</v>
      </c>
      <c r="AG164" s="30">
        <v>2</v>
      </c>
      <c r="AH164" s="30">
        <v>2</v>
      </c>
      <c r="AI164" s="30">
        <v>2</v>
      </c>
      <c r="AJ164" s="29">
        <v>9</v>
      </c>
      <c r="AK164" s="36">
        <v>1</v>
      </c>
    </row>
    <row r="165" spans="1:37" s="21" customFormat="1" ht="16.2" customHeight="1" x14ac:dyDescent="0.3">
      <c r="A165" s="22">
        <v>162</v>
      </c>
      <c r="B165" s="27" t="s">
        <v>1693</v>
      </c>
      <c r="C165" s="28" t="s">
        <v>1694</v>
      </c>
      <c r="D165" s="28" t="s">
        <v>363</v>
      </c>
      <c r="E165" s="28" t="s">
        <v>1084</v>
      </c>
      <c r="F165" s="29">
        <v>2</v>
      </c>
      <c r="G165" s="29">
        <v>2</v>
      </c>
      <c r="H165" s="29">
        <v>3</v>
      </c>
      <c r="I165" s="29">
        <v>4</v>
      </c>
      <c r="J165" s="29">
        <v>9</v>
      </c>
      <c r="K165" s="29">
        <v>1</v>
      </c>
      <c r="L165" s="29">
        <v>2</v>
      </c>
      <c r="M165" s="29">
        <v>2</v>
      </c>
      <c r="N165" s="29">
        <v>3</v>
      </c>
      <c r="O165" s="29">
        <v>4</v>
      </c>
      <c r="P165" s="29">
        <v>9</v>
      </c>
      <c r="Q165" s="29">
        <v>1</v>
      </c>
      <c r="R165" s="29">
        <v>2</v>
      </c>
      <c r="S165" s="29">
        <v>2</v>
      </c>
      <c r="T165" s="29">
        <v>3</v>
      </c>
      <c r="U165" s="29">
        <v>4</v>
      </c>
      <c r="V165" s="29">
        <v>9</v>
      </c>
      <c r="W165" s="29">
        <v>1</v>
      </c>
      <c r="X165" s="29">
        <v>2</v>
      </c>
      <c r="Y165" s="29">
        <v>2</v>
      </c>
      <c r="Z165" s="29">
        <v>3</v>
      </c>
      <c r="AA165" s="29">
        <v>4</v>
      </c>
      <c r="AB165" s="29">
        <v>9</v>
      </c>
      <c r="AC165" s="29">
        <v>1</v>
      </c>
      <c r="AD165" s="30">
        <v>2</v>
      </c>
      <c r="AE165" s="30">
        <v>2</v>
      </c>
      <c r="AF165" s="30">
        <v>2</v>
      </c>
      <c r="AG165" s="30">
        <v>2</v>
      </c>
      <c r="AH165" s="30">
        <v>2</v>
      </c>
      <c r="AI165" s="30">
        <v>2</v>
      </c>
      <c r="AJ165" s="29">
        <v>2</v>
      </c>
      <c r="AK165" s="36">
        <v>1</v>
      </c>
    </row>
    <row r="166" spans="1:37" s="21" customFormat="1" ht="16.2" customHeight="1" x14ac:dyDescent="0.3">
      <c r="A166" s="22">
        <v>163</v>
      </c>
      <c r="B166" s="27" t="s">
        <v>1695</v>
      </c>
      <c r="C166" s="28" t="s">
        <v>1696</v>
      </c>
      <c r="D166" s="28" t="s">
        <v>363</v>
      </c>
      <c r="E166" s="28" t="s">
        <v>1086</v>
      </c>
      <c r="F166" s="29">
        <v>4</v>
      </c>
      <c r="G166" s="29">
        <v>4</v>
      </c>
      <c r="H166" s="29">
        <v>5</v>
      </c>
      <c r="I166" s="29">
        <v>3</v>
      </c>
      <c r="J166" s="29">
        <v>5</v>
      </c>
      <c r="K166" s="29">
        <v>2</v>
      </c>
      <c r="L166" s="29">
        <v>4</v>
      </c>
      <c r="M166" s="29">
        <v>4</v>
      </c>
      <c r="N166" s="29">
        <v>5</v>
      </c>
      <c r="O166" s="29">
        <v>3</v>
      </c>
      <c r="P166" s="29">
        <v>5</v>
      </c>
      <c r="Q166" s="29">
        <v>2</v>
      </c>
      <c r="R166" s="29">
        <v>4</v>
      </c>
      <c r="S166" s="29">
        <v>4</v>
      </c>
      <c r="T166" s="29">
        <v>5</v>
      </c>
      <c r="U166" s="29">
        <v>3</v>
      </c>
      <c r="V166" s="29">
        <v>5</v>
      </c>
      <c r="W166" s="29">
        <v>2</v>
      </c>
      <c r="X166" s="29">
        <v>4</v>
      </c>
      <c r="Y166" s="29">
        <v>4</v>
      </c>
      <c r="Z166" s="29">
        <v>5</v>
      </c>
      <c r="AA166" s="29">
        <v>3</v>
      </c>
      <c r="AB166" s="29">
        <v>5</v>
      </c>
      <c r="AC166" s="29">
        <v>2</v>
      </c>
      <c r="AD166" s="30">
        <v>2</v>
      </c>
      <c r="AE166" s="30">
        <v>2</v>
      </c>
      <c r="AF166" s="30">
        <v>2</v>
      </c>
      <c r="AG166" s="30">
        <v>2</v>
      </c>
      <c r="AH166" s="30">
        <v>2</v>
      </c>
      <c r="AI166" s="30">
        <v>2</v>
      </c>
      <c r="AJ166" s="29">
        <v>4</v>
      </c>
      <c r="AK166" s="36">
        <v>1</v>
      </c>
    </row>
    <row r="167" spans="1:37" s="21" customFormat="1" ht="16.2" customHeight="1" x14ac:dyDescent="0.3">
      <c r="A167" s="22">
        <v>164</v>
      </c>
      <c r="B167" s="27" t="s">
        <v>1697</v>
      </c>
      <c r="C167" s="28" t="s">
        <v>1698</v>
      </c>
      <c r="D167" s="28" t="s">
        <v>363</v>
      </c>
      <c r="E167" s="28" t="s">
        <v>344</v>
      </c>
      <c r="F167" s="29">
        <v>8</v>
      </c>
      <c r="G167" s="29">
        <v>8</v>
      </c>
      <c r="H167" s="29">
        <v>6</v>
      </c>
      <c r="I167" s="29">
        <v>7</v>
      </c>
      <c r="J167" s="29">
        <v>5</v>
      </c>
      <c r="K167" s="29">
        <v>3</v>
      </c>
      <c r="L167" s="29">
        <v>8</v>
      </c>
      <c r="M167" s="29">
        <v>8</v>
      </c>
      <c r="N167" s="29">
        <v>6</v>
      </c>
      <c r="O167" s="29">
        <v>7</v>
      </c>
      <c r="P167" s="29">
        <v>5</v>
      </c>
      <c r="Q167" s="29">
        <v>3</v>
      </c>
      <c r="R167" s="29">
        <v>8</v>
      </c>
      <c r="S167" s="29">
        <v>8</v>
      </c>
      <c r="T167" s="29">
        <v>6</v>
      </c>
      <c r="U167" s="29">
        <v>7</v>
      </c>
      <c r="V167" s="29">
        <v>5</v>
      </c>
      <c r="W167" s="29">
        <v>3</v>
      </c>
      <c r="X167" s="29">
        <v>8</v>
      </c>
      <c r="Y167" s="29">
        <v>8</v>
      </c>
      <c r="Z167" s="29">
        <v>6</v>
      </c>
      <c r="AA167" s="29">
        <v>7</v>
      </c>
      <c r="AB167" s="29">
        <v>5</v>
      </c>
      <c r="AC167" s="29">
        <v>3</v>
      </c>
      <c r="AD167" s="30">
        <v>2</v>
      </c>
      <c r="AE167" s="30">
        <v>2</v>
      </c>
      <c r="AF167" s="30">
        <v>2</v>
      </c>
      <c r="AG167" s="30">
        <v>2</v>
      </c>
      <c r="AH167" s="30">
        <v>2</v>
      </c>
      <c r="AI167" s="30">
        <v>2</v>
      </c>
      <c r="AJ167" s="29">
        <v>8</v>
      </c>
      <c r="AK167" s="36">
        <v>1</v>
      </c>
    </row>
    <row r="168" spans="1:37" s="21" customFormat="1" ht="16.2" customHeight="1" x14ac:dyDescent="0.3">
      <c r="A168" s="22">
        <v>165</v>
      </c>
      <c r="B168" s="27" t="s">
        <v>1699</v>
      </c>
      <c r="C168" s="28" t="s">
        <v>1700</v>
      </c>
      <c r="D168" s="28" t="s">
        <v>363</v>
      </c>
      <c r="E168" s="28" t="s">
        <v>459</v>
      </c>
      <c r="F168" s="29">
        <v>7</v>
      </c>
      <c r="G168" s="29">
        <v>7</v>
      </c>
      <c r="H168" s="29">
        <v>2</v>
      </c>
      <c r="I168" s="29">
        <v>9</v>
      </c>
      <c r="J168" s="29">
        <v>3</v>
      </c>
      <c r="K168" s="29">
        <v>4</v>
      </c>
      <c r="L168" s="29">
        <v>7</v>
      </c>
      <c r="M168" s="29">
        <v>7</v>
      </c>
      <c r="N168" s="29">
        <v>2</v>
      </c>
      <c r="O168" s="29">
        <v>9</v>
      </c>
      <c r="P168" s="29">
        <v>3</v>
      </c>
      <c r="Q168" s="29">
        <v>4</v>
      </c>
      <c r="R168" s="29">
        <v>7</v>
      </c>
      <c r="S168" s="29">
        <v>7</v>
      </c>
      <c r="T168" s="29">
        <v>2</v>
      </c>
      <c r="U168" s="29">
        <v>9</v>
      </c>
      <c r="V168" s="29">
        <v>3</v>
      </c>
      <c r="W168" s="29">
        <v>4</v>
      </c>
      <c r="X168" s="29">
        <v>7</v>
      </c>
      <c r="Y168" s="29">
        <v>7</v>
      </c>
      <c r="Z168" s="29">
        <v>2</v>
      </c>
      <c r="AA168" s="29">
        <v>9</v>
      </c>
      <c r="AB168" s="29">
        <v>3</v>
      </c>
      <c r="AC168" s="29">
        <v>4</v>
      </c>
      <c r="AD168" s="30">
        <v>2</v>
      </c>
      <c r="AE168" s="30">
        <v>2</v>
      </c>
      <c r="AF168" s="30">
        <v>2</v>
      </c>
      <c r="AG168" s="30">
        <v>2</v>
      </c>
      <c r="AH168" s="30">
        <v>2</v>
      </c>
      <c r="AI168" s="30">
        <v>2</v>
      </c>
      <c r="AJ168" s="29">
        <v>7</v>
      </c>
      <c r="AK168" s="36">
        <v>1</v>
      </c>
    </row>
    <row r="169" spans="1:37" s="21" customFormat="1" ht="16.2" customHeight="1" x14ac:dyDescent="0.3">
      <c r="A169" s="22">
        <v>166</v>
      </c>
      <c r="B169" s="27" t="s">
        <v>1701</v>
      </c>
      <c r="C169" s="28" t="s">
        <v>1702</v>
      </c>
      <c r="D169" s="28" t="s">
        <v>363</v>
      </c>
      <c r="E169" s="28" t="s">
        <v>462</v>
      </c>
      <c r="F169" s="29">
        <v>9</v>
      </c>
      <c r="G169" s="29">
        <v>9</v>
      </c>
      <c r="H169" s="29">
        <v>6</v>
      </c>
      <c r="I169" s="29">
        <v>17</v>
      </c>
      <c r="J169" s="29">
        <v>7</v>
      </c>
      <c r="K169" s="29">
        <v>6</v>
      </c>
      <c r="L169" s="29">
        <v>9</v>
      </c>
      <c r="M169" s="29">
        <v>9</v>
      </c>
      <c r="N169" s="29">
        <v>6</v>
      </c>
      <c r="O169" s="29">
        <v>17</v>
      </c>
      <c r="P169" s="29">
        <v>7</v>
      </c>
      <c r="Q169" s="29">
        <v>6</v>
      </c>
      <c r="R169" s="29">
        <v>9</v>
      </c>
      <c r="S169" s="29">
        <v>9</v>
      </c>
      <c r="T169" s="29">
        <v>6</v>
      </c>
      <c r="U169" s="29">
        <v>17</v>
      </c>
      <c r="V169" s="29">
        <v>7</v>
      </c>
      <c r="W169" s="29">
        <v>6</v>
      </c>
      <c r="X169" s="29">
        <v>9</v>
      </c>
      <c r="Y169" s="29">
        <v>9</v>
      </c>
      <c r="Z169" s="29">
        <v>6</v>
      </c>
      <c r="AA169" s="29">
        <v>17</v>
      </c>
      <c r="AB169" s="29">
        <v>7</v>
      </c>
      <c r="AC169" s="29">
        <v>6</v>
      </c>
      <c r="AD169" s="30">
        <v>2</v>
      </c>
      <c r="AE169" s="30">
        <v>2</v>
      </c>
      <c r="AF169" s="30">
        <v>2</v>
      </c>
      <c r="AG169" s="30">
        <v>2</v>
      </c>
      <c r="AH169" s="30">
        <v>2</v>
      </c>
      <c r="AI169" s="30">
        <v>2</v>
      </c>
      <c r="AJ169" s="29">
        <v>9</v>
      </c>
      <c r="AK169" s="36">
        <v>1</v>
      </c>
    </row>
    <row r="170" spans="1:37" s="21" customFormat="1" ht="16.2" customHeight="1" x14ac:dyDescent="0.3">
      <c r="A170" s="22">
        <v>167</v>
      </c>
      <c r="B170" s="27" t="s">
        <v>1703</v>
      </c>
      <c r="C170" s="28" t="s">
        <v>1704</v>
      </c>
      <c r="D170" s="28" t="s">
        <v>363</v>
      </c>
      <c r="E170" s="28" t="s">
        <v>465</v>
      </c>
      <c r="F170" s="29">
        <v>3</v>
      </c>
      <c r="G170" s="29">
        <v>3</v>
      </c>
      <c r="H170" s="29">
        <v>12</v>
      </c>
      <c r="I170" s="29">
        <v>9</v>
      </c>
      <c r="J170" s="29">
        <v>13</v>
      </c>
      <c r="K170" s="29">
        <v>6</v>
      </c>
      <c r="L170" s="29">
        <v>3</v>
      </c>
      <c r="M170" s="29">
        <v>3</v>
      </c>
      <c r="N170" s="29">
        <v>12</v>
      </c>
      <c r="O170" s="29">
        <v>9</v>
      </c>
      <c r="P170" s="29">
        <v>13</v>
      </c>
      <c r="Q170" s="29">
        <v>6</v>
      </c>
      <c r="R170" s="29">
        <v>3</v>
      </c>
      <c r="S170" s="29">
        <v>3</v>
      </c>
      <c r="T170" s="29">
        <v>12</v>
      </c>
      <c r="U170" s="29">
        <v>9</v>
      </c>
      <c r="V170" s="29">
        <v>13</v>
      </c>
      <c r="W170" s="29">
        <v>6</v>
      </c>
      <c r="X170" s="29">
        <v>3</v>
      </c>
      <c r="Y170" s="29">
        <v>3</v>
      </c>
      <c r="Z170" s="29">
        <v>12</v>
      </c>
      <c r="AA170" s="29">
        <v>9</v>
      </c>
      <c r="AB170" s="29">
        <v>13</v>
      </c>
      <c r="AC170" s="29">
        <v>6</v>
      </c>
      <c r="AD170" s="30">
        <v>2</v>
      </c>
      <c r="AE170" s="30">
        <v>2</v>
      </c>
      <c r="AF170" s="30">
        <v>2</v>
      </c>
      <c r="AG170" s="30">
        <v>2</v>
      </c>
      <c r="AH170" s="30">
        <v>2</v>
      </c>
      <c r="AI170" s="30">
        <v>2</v>
      </c>
      <c r="AJ170" s="29">
        <v>3</v>
      </c>
      <c r="AK170" s="36">
        <v>1</v>
      </c>
    </row>
    <row r="171" spans="1:37" s="21" customFormat="1" ht="16.2" customHeight="1" x14ac:dyDescent="0.3">
      <c r="A171" s="22">
        <v>168</v>
      </c>
      <c r="B171" s="27" t="s">
        <v>1705</v>
      </c>
      <c r="C171" s="28" t="s">
        <v>467</v>
      </c>
      <c r="D171" s="28" t="s">
        <v>363</v>
      </c>
      <c r="E171" s="28" t="s">
        <v>468</v>
      </c>
      <c r="F171" s="29">
        <v>6</v>
      </c>
      <c r="G171" s="29">
        <v>6</v>
      </c>
      <c r="H171" s="29">
        <v>6</v>
      </c>
      <c r="I171" s="29">
        <v>4</v>
      </c>
      <c r="J171" s="29">
        <v>6</v>
      </c>
      <c r="K171" s="29">
        <v>3</v>
      </c>
      <c r="L171" s="29">
        <v>6</v>
      </c>
      <c r="M171" s="29">
        <v>6</v>
      </c>
      <c r="N171" s="29">
        <v>6</v>
      </c>
      <c r="O171" s="29">
        <v>4</v>
      </c>
      <c r="P171" s="29">
        <v>6</v>
      </c>
      <c r="Q171" s="29">
        <v>3</v>
      </c>
      <c r="R171" s="29">
        <v>6</v>
      </c>
      <c r="S171" s="29">
        <v>6</v>
      </c>
      <c r="T171" s="29">
        <v>6</v>
      </c>
      <c r="U171" s="29">
        <v>4</v>
      </c>
      <c r="V171" s="29">
        <v>6</v>
      </c>
      <c r="W171" s="29">
        <v>3</v>
      </c>
      <c r="X171" s="29">
        <v>6</v>
      </c>
      <c r="Y171" s="29">
        <v>6</v>
      </c>
      <c r="Z171" s="29">
        <v>6</v>
      </c>
      <c r="AA171" s="29">
        <v>4</v>
      </c>
      <c r="AB171" s="29">
        <v>6</v>
      </c>
      <c r="AC171" s="29">
        <v>3</v>
      </c>
      <c r="AD171" s="30">
        <v>2</v>
      </c>
      <c r="AE171" s="30">
        <v>2</v>
      </c>
      <c r="AF171" s="30">
        <v>2</v>
      </c>
      <c r="AG171" s="30">
        <v>2</v>
      </c>
      <c r="AH171" s="30">
        <v>2</v>
      </c>
      <c r="AI171" s="30">
        <v>2</v>
      </c>
      <c r="AJ171" s="29">
        <v>6</v>
      </c>
      <c r="AK171" s="36">
        <v>1</v>
      </c>
    </row>
    <row r="172" spans="1:37" s="21" customFormat="1" ht="16.2" customHeight="1" x14ac:dyDescent="0.3">
      <c r="A172" s="22">
        <v>169</v>
      </c>
      <c r="B172" s="27" t="s">
        <v>1706</v>
      </c>
      <c r="C172" s="28" t="s">
        <v>1707</v>
      </c>
      <c r="D172" s="28" t="s">
        <v>363</v>
      </c>
      <c r="E172" s="28" t="s">
        <v>471</v>
      </c>
      <c r="F172" s="29">
        <v>13</v>
      </c>
      <c r="G172" s="29">
        <v>13</v>
      </c>
      <c r="H172" s="29">
        <v>15</v>
      </c>
      <c r="I172" s="29">
        <v>10</v>
      </c>
      <c r="J172" s="29">
        <v>13</v>
      </c>
      <c r="K172" s="29">
        <v>14</v>
      </c>
      <c r="L172" s="29">
        <v>13</v>
      </c>
      <c r="M172" s="29">
        <v>13</v>
      </c>
      <c r="N172" s="29">
        <v>15</v>
      </c>
      <c r="O172" s="29">
        <v>10</v>
      </c>
      <c r="P172" s="29">
        <v>13</v>
      </c>
      <c r="Q172" s="29">
        <v>14</v>
      </c>
      <c r="R172" s="29">
        <v>13</v>
      </c>
      <c r="S172" s="29">
        <v>13</v>
      </c>
      <c r="T172" s="29">
        <v>15</v>
      </c>
      <c r="U172" s="29">
        <v>10</v>
      </c>
      <c r="V172" s="29">
        <v>13</v>
      </c>
      <c r="W172" s="29">
        <v>14</v>
      </c>
      <c r="X172" s="29">
        <v>13</v>
      </c>
      <c r="Y172" s="29">
        <v>13</v>
      </c>
      <c r="Z172" s="29">
        <v>15</v>
      </c>
      <c r="AA172" s="29">
        <v>10</v>
      </c>
      <c r="AB172" s="29">
        <v>13</v>
      </c>
      <c r="AC172" s="29">
        <v>14</v>
      </c>
      <c r="AD172" s="30">
        <v>3</v>
      </c>
      <c r="AE172" s="30">
        <v>3</v>
      </c>
      <c r="AF172" s="30">
        <v>3</v>
      </c>
      <c r="AG172" s="30">
        <v>3</v>
      </c>
      <c r="AH172" s="30">
        <v>3</v>
      </c>
      <c r="AI172" s="30">
        <v>3</v>
      </c>
      <c r="AJ172" s="29">
        <v>13</v>
      </c>
      <c r="AK172" s="36">
        <v>1</v>
      </c>
    </row>
    <row r="173" spans="1:37" s="21" customFormat="1" ht="16.2" customHeight="1" x14ac:dyDescent="0.3">
      <c r="A173" s="22">
        <v>170</v>
      </c>
      <c r="B173" s="27" t="s">
        <v>1712</v>
      </c>
      <c r="C173" s="28" t="s">
        <v>479</v>
      </c>
      <c r="D173" s="28" t="s">
        <v>363</v>
      </c>
      <c r="E173" s="28" t="s">
        <v>355</v>
      </c>
      <c r="F173" s="29">
        <v>6</v>
      </c>
      <c r="G173" s="29">
        <v>6</v>
      </c>
      <c r="H173" s="29">
        <v>6</v>
      </c>
      <c r="I173" s="29">
        <v>6</v>
      </c>
      <c r="J173" s="29">
        <v>5</v>
      </c>
      <c r="K173" s="29">
        <v>3</v>
      </c>
      <c r="L173" s="29">
        <v>6</v>
      </c>
      <c r="M173" s="29">
        <v>6</v>
      </c>
      <c r="N173" s="29">
        <v>6</v>
      </c>
      <c r="O173" s="29">
        <v>6</v>
      </c>
      <c r="P173" s="29">
        <v>5</v>
      </c>
      <c r="Q173" s="29">
        <v>3</v>
      </c>
      <c r="R173" s="29">
        <v>6</v>
      </c>
      <c r="S173" s="29">
        <v>6</v>
      </c>
      <c r="T173" s="29">
        <v>6</v>
      </c>
      <c r="U173" s="29">
        <v>6</v>
      </c>
      <c r="V173" s="29">
        <v>5</v>
      </c>
      <c r="W173" s="29">
        <v>3</v>
      </c>
      <c r="X173" s="29">
        <v>6</v>
      </c>
      <c r="Y173" s="29">
        <v>6</v>
      </c>
      <c r="Z173" s="29">
        <v>6</v>
      </c>
      <c r="AA173" s="29">
        <v>6</v>
      </c>
      <c r="AB173" s="29">
        <v>5</v>
      </c>
      <c r="AC173" s="29">
        <v>3</v>
      </c>
      <c r="AD173" s="30">
        <v>2</v>
      </c>
      <c r="AE173" s="30">
        <v>2</v>
      </c>
      <c r="AF173" s="30">
        <v>2</v>
      </c>
      <c r="AG173" s="30">
        <v>2</v>
      </c>
      <c r="AH173" s="30">
        <v>2</v>
      </c>
      <c r="AI173" s="30">
        <v>2</v>
      </c>
      <c r="AJ173" s="29">
        <v>6</v>
      </c>
      <c r="AK173" s="36">
        <v>1</v>
      </c>
    </row>
    <row r="174" spans="1:37" s="21" customFormat="1" ht="16.2" customHeight="1" x14ac:dyDescent="0.3">
      <c r="A174" s="22">
        <v>171</v>
      </c>
      <c r="B174" s="27" t="s">
        <v>1971</v>
      </c>
      <c r="C174" s="28" t="s">
        <v>1972</v>
      </c>
      <c r="D174" s="28" t="s">
        <v>2397</v>
      </c>
      <c r="E174" s="28" t="s">
        <v>1973</v>
      </c>
      <c r="F174" s="29">
        <v>2</v>
      </c>
      <c r="G174" s="29">
        <v>2</v>
      </c>
      <c r="H174" s="29">
        <v>2</v>
      </c>
      <c r="I174" s="29">
        <v>3</v>
      </c>
      <c r="J174" s="29">
        <v>1</v>
      </c>
      <c r="K174" s="29">
        <v>1</v>
      </c>
      <c r="L174" s="29">
        <v>2</v>
      </c>
      <c r="M174" s="29">
        <v>2</v>
      </c>
      <c r="N174" s="29">
        <v>2</v>
      </c>
      <c r="O174" s="29">
        <v>3</v>
      </c>
      <c r="P174" s="29">
        <v>1</v>
      </c>
      <c r="Q174" s="29">
        <v>1</v>
      </c>
      <c r="R174" s="29">
        <v>2</v>
      </c>
      <c r="S174" s="29">
        <v>2</v>
      </c>
      <c r="T174" s="29">
        <v>2</v>
      </c>
      <c r="U174" s="29">
        <v>3</v>
      </c>
      <c r="V174" s="29">
        <v>1</v>
      </c>
      <c r="W174" s="29">
        <v>1</v>
      </c>
      <c r="X174" s="29">
        <v>2</v>
      </c>
      <c r="Y174" s="29">
        <v>2</v>
      </c>
      <c r="Z174" s="29">
        <v>2</v>
      </c>
      <c r="AA174" s="29">
        <v>3</v>
      </c>
      <c r="AB174" s="29">
        <v>1</v>
      </c>
      <c r="AC174" s="29">
        <v>1</v>
      </c>
      <c r="AD174" s="30">
        <v>2</v>
      </c>
      <c r="AE174" s="30">
        <v>2</v>
      </c>
      <c r="AF174" s="30">
        <v>2</v>
      </c>
      <c r="AG174" s="30">
        <v>2</v>
      </c>
      <c r="AH174" s="30">
        <v>2</v>
      </c>
      <c r="AI174" s="30">
        <v>2</v>
      </c>
      <c r="AJ174" s="29">
        <v>2</v>
      </c>
      <c r="AK174" s="36">
        <v>1</v>
      </c>
    </row>
    <row r="175" spans="1:37" s="21" customFormat="1" ht="16.2" customHeight="1" x14ac:dyDescent="0.3">
      <c r="A175" s="22">
        <v>172</v>
      </c>
      <c r="B175" s="27" t="s">
        <v>1974</v>
      </c>
      <c r="C175" s="28" t="s">
        <v>1975</v>
      </c>
      <c r="D175" s="28" t="s">
        <v>2397</v>
      </c>
      <c r="E175" s="28" t="s">
        <v>698</v>
      </c>
      <c r="F175" s="29">
        <v>3</v>
      </c>
      <c r="G175" s="29">
        <v>3</v>
      </c>
      <c r="H175" s="29">
        <v>8</v>
      </c>
      <c r="I175" s="29">
        <v>5</v>
      </c>
      <c r="J175" s="29">
        <v>7</v>
      </c>
      <c r="K175" s="29">
        <v>10</v>
      </c>
      <c r="L175" s="29">
        <v>3</v>
      </c>
      <c r="M175" s="29">
        <v>3</v>
      </c>
      <c r="N175" s="29">
        <v>8</v>
      </c>
      <c r="O175" s="29">
        <v>5</v>
      </c>
      <c r="P175" s="29">
        <v>7</v>
      </c>
      <c r="Q175" s="29">
        <v>10</v>
      </c>
      <c r="R175" s="29">
        <v>3</v>
      </c>
      <c r="S175" s="29">
        <v>3</v>
      </c>
      <c r="T175" s="29">
        <v>8</v>
      </c>
      <c r="U175" s="29">
        <v>5</v>
      </c>
      <c r="V175" s="29">
        <v>7</v>
      </c>
      <c r="W175" s="29">
        <v>10</v>
      </c>
      <c r="X175" s="29">
        <v>3</v>
      </c>
      <c r="Y175" s="29">
        <v>3</v>
      </c>
      <c r="Z175" s="29">
        <v>8</v>
      </c>
      <c r="AA175" s="29">
        <v>5</v>
      </c>
      <c r="AB175" s="29">
        <v>7</v>
      </c>
      <c r="AC175" s="29">
        <v>10</v>
      </c>
      <c r="AD175" s="30">
        <v>2</v>
      </c>
      <c r="AE175" s="30">
        <v>2</v>
      </c>
      <c r="AF175" s="30">
        <v>2</v>
      </c>
      <c r="AG175" s="30">
        <v>2</v>
      </c>
      <c r="AH175" s="30">
        <v>2</v>
      </c>
      <c r="AI175" s="30">
        <v>2</v>
      </c>
      <c r="AJ175" s="29">
        <v>3</v>
      </c>
      <c r="AK175" s="36">
        <v>1</v>
      </c>
    </row>
    <row r="176" spans="1:37" s="21" customFormat="1" ht="16.2" customHeight="1" x14ac:dyDescent="0.3">
      <c r="A176" s="22">
        <v>173</v>
      </c>
      <c r="B176" s="27" t="s">
        <v>1978</v>
      </c>
      <c r="C176" s="79" t="s">
        <v>2384</v>
      </c>
      <c r="D176" s="28" t="s">
        <v>2397</v>
      </c>
      <c r="E176" s="28" t="s">
        <v>1231</v>
      </c>
      <c r="F176" s="32"/>
      <c r="G176" s="32"/>
      <c r="H176" s="29">
        <v>4</v>
      </c>
      <c r="I176" s="29">
        <v>8</v>
      </c>
      <c r="J176" s="29">
        <v>5</v>
      </c>
      <c r="K176" s="29">
        <v>7</v>
      </c>
      <c r="L176" s="32"/>
      <c r="M176" s="32"/>
      <c r="N176" s="29">
        <v>4</v>
      </c>
      <c r="O176" s="29">
        <v>8</v>
      </c>
      <c r="P176" s="29">
        <v>5</v>
      </c>
      <c r="Q176" s="29">
        <v>7</v>
      </c>
      <c r="R176" s="32"/>
      <c r="S176" s="32"/>
      <c r="T176" s="29">
        <v>4</v>
      </c>
      <c r="U176" s="29">
        <v>8</v>
      </c>
      <c r="V176" s="29">
        <v>5</v>
      </c>
      <c r="W176" s="29">
        <v>7</v>
      </c>
      <c r="X176" s="32"/>
      <c r="Y176" s="32"/>
      <c r="Z176" s="29">
        <v>4</v>
      </c>
      <c r="AA176" s="29">
        <v>8</v>
      </c>
      <c r="AB176" s="29">
        <v>5</v>
      </c>
      <c r="AC176" s="29">
        <v>7</v>
      </c>
      <c r="AD176" s="33"/>
      <c r="AE176" s="33"/>
      <c r="AF176" s="33"/>
      <c r="AG176" s="33"/>
      <c r="AH176" s="33"/>
      <c r="AI176" s="33"/>
      <c r="AJ176" s="32"/>
      <c r="AK176" s="37"/>
    </row>
    <row r="177" spans="1:37" s="21" customFormat="1" ht="16.2" customHeight="1" x14ac:dyDescent="0.3">
      <c r="A177" s="22">
        <v>174</v>
      </c>
      <c r="B177" s="27" t="s">
        <v>1979</v>
      </c>
      <c r="C177" s="79" t="s">
        <v>1980</v>
      </c>
      <c r="D177" s="28" t="s">
        <v>2397</v>
      </c>
      <c r="E177" s="28" t="s">
        <v>483</v>
      </c>
      <c r="F177" s="29">
        <v>5</v>
      </c>
      <c r="G177" s="29">
        <v>5</v>
      </c>
      <c r="H177" s="29">
        <v>12</v>
      </c>
      <c r="I177" s="29">
        <v>8</v>
      </c>
      <c r="J177" s="29">
        <v>5</v>
      </c>
      <c r="K177" s="29">
        <v>8</v>
      </c>
      <c r="L177" s="29">
        <v>5</v>
      </c>
      <c r="M177" s="29">
        <v>5</v>
      </c>
      <c r="N177" s="29">
        <v>12</v>
      </c>
      <c r="O177" s="29">
        <v>8</v>
      </c>
      <c r="P177" s="29">
        <v>5</v>
      </c>
      <c r="Q177" s="29">
        <v>8</v>
      </c>
      <c r="R177" s="29">
        <v>5</v>
      </c>
      <c r="S177" s="29">
        <v>5</v>
      </c>
      <c r="T177" s="29">
        <v>12</v>
      </c>
      <c r="U177" s="29">
        <v>8</v>
      </c>
      <c r="V177" s="29">
        <v>5</v>
      </c>
      <c r="W177" s="29">
        <v>8</v>
      </c>
      <c r="X177" s="29">
        <v>5</v>
      </c>
      <c r="Y177" s="29">
        <v>5</v>
      </c>
      <c r="Z177" s="29">
        <v>12</v>
      </c>
      <c r="AA177" s="29">
        <v>8</v>
      </c>
      <c r="AB177" s="29">
        <v>5</v>
      </c>
      <c r="AC177" s="29">
        <v>8</v>
      </c>
      <c r="AD177" s="30">
        <v>2</v>
      </c>
      <c r="AE177" s="30">
        <v>2</v>
      </c>
      <c r="AF177" s="30">
        <v>2</v>
      </c>
      <c r="AG177" s="30">
        <v>2</v>
      </c>
      <c r="AH177" s="30">
        <v>2</v>
      </c>
      <c r="AI177" s="30">
        <v>2</v>
      </c>
      <c r="AJ177" s="29">
        <v>5</v>
      </c>
      <c r="AK177" s="36">
        <v>1</v>
      </c>
    </row>
    <row r="178" spans="1:37" s="21" customFormat="1" ht="16.2" customHeight="1" x14ac:dyDescent="0.3">
      <c r="A178" s="22">
        <v>175</v>
      </c>
      <c r="B178" s="27" t="s">
        <v>1981</v>
      </c>
      <c r="C178" s="79" t="s">
        <v>1982</v>
      </c>
      <c r="D178" s="28" t="s">
        <v>2397</v>
      </c>
      <c r="E178" s="28" t="s">
        <v>706</v>
      </c>
      <c r="F178" s="29">
        <v>6</v>
      </c>
      <c r="G178" s="29">
        <v>6</v>
      </c>
      <c r="H178" s="29">
        <v>12</v>
      </c>
      <c r="I178" s="29">
        <v>6</v>
      </c>
      <c r="J178" s="29">
        <v>8</v>
      </c>
      <c r="K178" s="29">
        <v>7</v>
      </c>
      <c r="L178" s="29">
        <v>6</v>
      </c>
      <c r="M178" s="29">
        <v>6</v>
      </c>
      <c r="N178" s="29">
        <v>12</v>
      </c>
      <c r="O178" s="29">
        <v>6</v>
      </c>
      <c r="P178" s="29">
        <v>8</v>
      </c>
      <c r="Q178" s="29">
        <v>7</v>
      </c>
      <c r="R178" s="29">
        <v>6</v>
      </c>
      <c r="S178" s="29">
        <v>6</v>
      </c>
      <c r="T178" s="29">
        <v>12</v>
      </c>
      <c r="U178" s="29">
        <v>6</v>
      </c>
      <c r="V178" s="29">
        <v>8</v>
      </c>
      <c r="W178" s="29">
        <v>7</v>
      </c>
      <c r="X178" s="29">
        <v>6</v>
      </c>
      <c r="Y178" s="29">
        <v>6</v>
      </c>
      <c r="Z178" s="29">
        <v>12</v>
      </c>
      <c r="AA178" s="29">
        <v>6</v>
      </c>
      <c r="AB178" s="29">
        <v>8</v>
      </c>
      <c r="AC178" s="29">
        <v>7</v>
      </c>
      <c r="AD178" s="30">
        <v>2</v>
      </c>
      <c r="AE178" s="30">
        <v>2</v>
      </c>
      <c r="AF178" s="30">
        <v>2</v>
      </c>
      <c r="AG178" s="30">
        <v>2</v>
      </c>
      <c r="AH178" s="30">
        <v>2</v>
      </c>
      <c r="AI178" s="30">
        <v>2</v>
      </c>
      <c r="AJ178" s="29">
        <v>6</v>
      </c>
      <c r="AK178" s="36">
        <v>1</v>
      </c>
    </row>
    <row r="179" spans="1:37" s="21" customFormat="1" ht="16.2" customHeight="1" x14ac:dyDescent="0.3">
      <c r="A179" s="22">
        <v>176</v>
      </c>
      <c r="B179" s="27" t="s">
        <v>1983</v>
      </c>
      <c r="C179" s="79" t="s">
        <v>1984</v>
      </c>
      <c r="D179" s="28" t="s">
        <v>2397</v>
      </c>
      <c r="E179" s="28" t="s">
        <v>709</v>
      </c>
      <c r="F179" s="29">
        <v>12</v>
      </c>
      <c r="G179" s="29">
        <v>12</v>
      </c>
      <c r="H179" s="29">
        <v>7</v>
      </c>
      <c r="I179" s="29">
        <v>7</v>
      </c>
      <c r="J179" s="29">
        <v>9</v>
      </c>
      <c r="K179" s="29">
        <v>8</v>
      </c>
      <c r="L179" s="29">
        <v>12</v>
      </c>
      <c r="M179" s="29">
        <v>12</v>
      </c>
      <c r="N179" s="29">
        <v>7</v>
      </c>
      <c r="O179" s="29">
        <v>7</v>
      </c>
      <c r="P179" s="29">
        <v>9</v>
      </c>
      <c r="Q179" s="29">
        <v>8</v>
      </c>
      <c r="R179" s="29">
        <v>12</v>
      </c>
      <c r="S179" s="29">
        <v>12</v>
      </c>
      <c r="T179" s="29">
        <v>7</v>
      </c>
      <c r="U179" s="29">
        <v>7</v>
      </c>
      <c r="V179" s="29">
        <v>9</v>
      </c>
      <c r="W179" s="29">
        <v>8</v>
      </c>
      <c r="X179" s="29">
        <v>12</v>
      </c>
      <c r="Y179" s="29">
        <v>12</v>
      </c>
      <c r="Z179" s="29">
        <v>7</v>
      </c>
      <c r="AA179" s="29">
        <v>7</v>
      </c>
      <c r="AB179" s="29">
        <v>9</v>
      </c>
      <c r="AC179" s="29">
        <v>8</v>
      </c>
      <c r="AD179" s="30">
        <v>2</v>
      </c>
      <c r="AE179" s="30">
        <v>2</v>
      </c>
      <c r="AF179" s="30">
        <v>2</v>
      </c>
      <c r="AG179" s="30">
        <v>2</v>
      </c>
      <c r="AH179" s="30">
        <v>2</v>
      </c>
      <c r="AI179" s="30">
        <v>2</v>
      </c>
      <c r="AJ179" s="29">
        <v>12</v>
      </c>
      <c r="AK179" s="36">
        <v>1</v>
      </c>
    </row>
    <row r="180" spans="1:37" s="21" customFormat="1" ht="16.2" customHeight="1" x14ac:dyDescent="0.3">
      <c r="A180" s="22">
        <v>177</v>
      </c>
      <c r="B180" s="27" t="s">
        <v>1985</v>
      </c>
      <c r="C180" s="79" t="s">
        <v>1986</v>
      </c>
      <c r="D180" s="28" t="s">
        <v>2397</v>
      </c>
      <c r="E180" s="28" t="s">
        <v>712</v>
      </c>
      <c r="F180" s="29">
        <v>2</v>
      </c>
      <c r="G180" s="29">
        <v>2</v>
      </c>
      <c r="H180" s="29">
        <v>8</v>
      </c>
      <c r="I180" s="29">
        <v>5</v>
      </c>
      <c r="J180" s="29">
        <v>6</v>
      </c>
      <c r="K180" s="29">
        <v>9</v>
      </c>
      <c r="L180" s="29">
        <v>2</v>
      </c>
      <c r="M180" s="29">
        <v>2</v>
      </c>
      <c r="N180" s="29">
        <v>8</v>
      </c>
      <c r="O180" s="29">
        <v>5</v>
      </c>
      <c r="P180" s="29">
        <v>6</v>
      </c>
      <c r="Q180" s="29">
        <v>9</v>
      </c>
      <c r="R180" s="29">
        <v>2</v>
      </c>
      <c r="S180" s="29">
        <v>2</v>
      </c>
      <c r="T180" s="29">
        <v>8</v>
      </c>
      <c r="U180" s="29">
        <v>5</v>
      </c>
      <c r="V180" s="29">
        <v>6</v>
      </c>
      <c r="W180" s="29">
        <v>9</v>
      </c>
      <c r="X180" s="29">
        <v>2</v>
      </c>
      <c r="Y180" s="29">
        <v>2</v>
      </c>
      <c r="Z180" s="29">
        <v>8</v>
      </c>
      <c r="AA180" s="29">
        <v>5</v>
      </c>
      <c r="AB180" s="29">
        <v>6</v>
      </c>
      <c r="AC180" s="29">
        <v>9</v>
      </c>
      <c r="AD180" s="30">
        <v>2</v>
      </c>
      <c r="AE180" s="30">
        <v>2</v>
      </c>
      <c r="AF180" s="30">
        <v>2</v>
      </c>
      <c r="AG180" s="30">
        <v>2</v>
      </c>
      <c r="AH180" s="30">
        <v>2</v>
      </c>
      <c r="AI180" s="30">
        <v>2</v>
      </c>
      <c r="AJ180" s="29">
        <v>2</v>
      </c>
      <c r="AK180" s="36">
        <v>1</v>
      </c>
    </row>
    <row r="181" spans="1:37" s="21" customFormat="1" ht="16.2" customHeight="1" x14ac:dyDescent="0.3">
      <c r="A181" s="22">
        <v>178</v>
      </c>
      <c r="B181" s="27" t="s">
        <v>1987</v>
      </c>
      <c r="C181" s="79" t="s">
        <v>1988</v>
      </c>
      <c r="D181" s="28" t="s">
        <v>2397</v>
      </c>
      <c r="E181" s="28" t="s">
        <v>276</v>
      </c>
      <c r="F181" s="29">
        <v>4</v>
      </c>
      <c r="G181" s="29">
        <v>4</v>
      </c>
      <c r="H181" s="29">
        <v>1</v>
      </c>
      <c r="I181" s="29">
        <v>4</v>
      </c>
      <c r="J181" s="29">
        <v>3</v>
      </c>
      <c r="K181" s="29">
        <v>2</v>
      </c>
      <c r="L181" s="29">
        <v>4</v>
      </c>
      <c r="M181" s="29">
        <v>4</v>
      </c>
      <c r="N181" s="29">
        <v>1</v>
      </c>
      <c r="O181" s="29">
        <v>4</v>
      </c>
      <c r="P181" s="29">
        <v>3</v>
      </c>
      <c r="Q181" s="29">
        <v>2</v>
      </c>
      <c r="R181" s="29">
        <v>4</v>
      </c>
      <c r="S181" s="29">
        <v>4</v>
      </c>
      <c r="T181" s="29">
        <v>1</v>
      </c>
      <c r="U181" s="29">
        <v>4</v>
      </c>
      <c r="V181" s="29">
        <v>3</v>
      </c>
      <c r="W181" s="29">
        <v>2</v>
      </c>
      <c r="X181" s="29">
        <v>4</v>
      </c>
      <c r="Y181" s="29">
        <v>4</v>
      </c>
      <c r="Z181" s="29">
        <v>1</v>
      </c>
      <c r="AA181" s="29">
        <v>4</v>
      </c>
      <c r="AB181" s="29">
        <v>3</v>
      </c>
      <c r="AC181" s="29">
        <v>2</v>
      </c>
      <c r="AD181" s="30">
        <v>2</v>
      </c>
      <c r="AE181" s="30">
        <v>2</v>
      </c>
      <c r="AF181" s="30">
        <v>2</v>
      </c>
      <c r="AG181" s="30">
        <v>2</v>
      </c>
      <c r="AH181" s="30">
        <v>2</v>
      </c>
      <c r="AI181" s="30">
        <v>2</v>
      </c>
      <c r="AJ181" s="29">
        <v>4</v>
      </c>
      <c r="AK181" s="36">
        <v>1</v>
      </c>
    </row>
    <row r="182" spans="1:37" s="21" customFormat="1" ht="16.2" customHeight="1" x14ac:dyDescent="0.3">
      <c r="A182" s="22">
        <v>179</v>
      </c>
      <c r="B182" s="27" t="s">
        <v>1991</v>
      </c>
      <c r="C182" s="79" t="s">
        <v>1992</v>
      </c>
      <c r="D182" s="28" t="s">
        <v>2397</v>
      </c>
      <c r="E182" s="28" t="s">
        <v>1235</v>
      </c>
      <c r="F182" s="29">
        <v>5</v>
      </c>
      <c r="G182" s="29">
        <v>5</v>
      </c>
      <c r="H182" s="29">
        <v>5</v>
      </c>
      <c r="I182" s="29">
        <v>4</v>
      </c>
      <c r="J182" s="29">
        <v>3</v>
      </c>
      <c r="K182" s="29">
        <v>8</v>
      </c>
      <c r="L182" s="29">
        <v>5</v>
      </c>
      <c r="M182" s="29">
        <v>5</v>
      </c>
      <c r="N182" s="29">
        <v>5</v>
      </c>
      <c r="O182" s="29">
        <v>4</v>
      </c>
      <c r="P182" s="29">
        <v>3</v>
      </c>
      <c r="Q182" s="29">
        <v>8</v>
      </c>
      <c r="R182" s="29">
        <v>5</v>
      </c>
      <c r="S182" s="29">
        <v>5</v>
      </c>
      <c r="T182" s="29">
        <v>5</v>
      </c>
      <c r="U182" s="29">
        <v>4</v>
      </c>
      <c r="V182" s="29">
        <v>3</v>
      </c>
      <c r="W182" s="29">
        <v>8</v>
      </c>
      <c r="X182" s="29">
        <v>5</v>
      </c>
      <c r="Y182" s="29">
        <v>5</v>
      </c>
      <c r="Z182" s="29">
        <v>5</v>
      </c>
      <c r="AA182" s="29">
        <v>4</v>
      </c>
      <c r="AB182" s="29">
        <v>3</v>
      </c>
      <c r="AC182" s="29">
        <v>8</v>
      </c>
      <c r="AD182" s="30">
        <v>2</v>
      </c>
      <c r="AE182" s="30">
        <v>2</v>
      </c>
      <c r="AF182" s="30">
        <v>2</v>
      </c>
      <c r="AG182" s="30">
        <v>2</v>
      </c>
      <c r="AH182" s="30">
        <v>2</v>
      </c>
      <c r="AI182" s="30">
        <v>2</v>
      </c>
      <c r="AJ182" s="29">
        <v>5</v>
      </c>
      <c r="AK182" s="36">
        <v>1</v>
      </c>
    </row>
    <row r="183" spans="1:37" s="21" customFormat="1" ht="16.2" customHeight="1" x14ac:dyDescent="0.3">
      <c r="A183" s="22">
        <v>180</v>
      </c>
      <c r="B183" s="27" t="s">
        <v>1993</v>
      </c>
      <c r="C183" s="79" t="s">
        <v>2387</v>
      </c>
      <c r="D183" s="28" t="s">
        <v>2397</v>
      </c>
      <c r="E183" s="28" t="s">
        <v>1237</v>
      </c>
      <c r="F183" s="32"/>
      <c r="G183" s="32"/>
      <c r="H183" s="29">
        <v>4</v>
      </c>
      <c r="I183" s="29">
        <v>3</v>
      </c>
      <c r="J183" s="29">
        <v>5</v>
      </c>
      <c r="K183" s="29">
        <v>3</v>
      </c>
      <c r="L183" s="32"/>
      <c r="M183" s="32"/>
      <c r="N183" s="29">
        <v>4</v>
      </c>
      <c r="O183" s="29">
        <v>3</v>
      </c>
      <c r="P183" s="29">
        <v>5</v>
      </c>
      <c r="Q183" s="29">
        <v>3</v>
      </c>
      <c r="R183" s="32"/>
      <c r="S183" s="32"/>
      <c r="T183" s="29">
        <v>4</v>
      </c>
      <c r="U183" s="29">
        <v>3</v>
      </c>
      <c r="V183" s="29">
        <v>5</v>
      </c>
      <c r="W183" s="29">
        <v>3</v>
      </c>
      <c r="X183" s="32"/>
      <c r="Y183" s="32"/>
      <c r="Z183" s="29">
        <v>4</v>
      </c>
      <c r="AA183" s="29">
        <v>3</v>
      </c>
      <c r="AB183" s="29">
        <v>5</v>
      </c>
      <c r="AC183" s="29">
        <v>3</v>
      </c>
      <c r="AD183" s="33"/>
      <c r="AE183" s="33"/>
      <c r="AF183" s="33"/>
      <c r="AG183" s="33"/>
      <c r="AH183" s="33"/>
      <c r="AI183" s="33"/>
      <c r="AJ183" s="32"/>
      <c r="AK183" s="37"/>
    </row>
    <row r="184" spans="1:37" s="21" customFormat="1" ht="16.2" customHeight="1" x14ac:dyDescent="0.3">
      <c r="A184" s="22">
        <v>181</v>
      </c>
      <c r="B184" s="27" t="s">
        <v>1994</v>
      </c>
      <c r="C184" s="28" t="s">
        <v>1995</v>
      </c>
      <c r="D184" s="28" t="s">
        <v>2397</v>
      </c>
      <c r="E184" s="28" t="s">
        <v>1996</v>
      </c>
      <c r="F184" s="29">
        <v>1</v>
      </c>
      <c r="G184" s="29">
        <v>1</v>
      </c>
      <c r="H184" s="29">
        <v>1</v>
      </c>
      <c r="I184" s="29">
        <v>1</v>
      </c>
      <c r="J184" s="29">
        <v>1</v>
      </c>
      <c r="K184" s="29">
        <v>1</v>
      </c>
      <c r="L184" s="29">
        <v>1</v>
      </c>
      <c r="M184" s="29">
        <v>1</v>
      </c>
      <c r="N184" s="29">
        <v>1</v>
      </c>
      <c r="O184" s="29">
        <v>1</v>
      </c>
      <c r="P184" s="29">
        <v>1</v>
      </c>
      <c r="Q184" s="29">
        <v>1</v>
      </c>
      <c r="R184" s="29">
        <v>1</v>
      </c>
      <c r="S184" s="29">
        <v>1</v>
      </c>
      <c r="T184" s="29">
        <v>1</v>
      </c>
      <c r="U184" s="29">
        <v>1</v>
      </c>
      <c r="V184" s="29">
        <v>1</v>
      </c>
      <c r="W184" s="29">
        <v>1</v>
      </c>
      <c r="X184" s="29">
        <v>1</v>
      </c>
      <c r="Y184" s="29">
        <v>1</v>
      </c>
      <c r="Z184" s="29">
        <v>1</v>
      </c>
      <c r="AA184" s="29">
        <v>1</v>
      </c>
      <c r="AB184" s="29">
        <v>1</v>
      </c>
      <c r="AC184" s="29">
        <v>1</v>
      </c>
      <c r="AD184" s="30">
        <v>2</v>
      </c>
      <c r="AE184" s="30">
        <v>2</v>
      </c>
      <c r="AF184" s="30">
        <v>2</v>
      </c>
      <c r="AG184" s="30">
        <v>2</v>
      </c>
      <c r="AH184" s="30">
        <v>2</v>
      </c>
      <c r="AI184" s="30">
        <v>2</v>
      </c>
      <c r="AJ184" s="29">
        <v>1</v>
      </c>
      <c r="AK184" s="36">
        <v>1</v>
      </c>
    </row>
    <row r="185" spans="1:37" s="21" customFormat="1" ht="16.2" customHeight="1" x14ac:dyDescent="0.3">
      <c r="A185" s="22">
        <v>182</v>
      </c>
      <c r="B185" s="27" t="s">
        <v>1997</v>
      </c>
      <c r="C185" s="28" t="s">
        <v>1998</v>
      </c>
      <c r="D185" s="28" t="s">
        <v>2397</v>
      </c>
      <c r="E185" s="28" t="s">
        <v>1242</v>
      </c>
      <c r="F185" s="29">
        <v>3</v>
      </c>
      <c r="G185" s="29">
        <v>3</v>
      </c>
      <c r="H185" s="29">
        <v>2</v>
      </c>
      <c r="I185" s="29">
        <v>1</v>
      </c>
      <c r="J185" s="29">
        <v>1</v>
      </c>
      <c r="K185" s="29">
        <v>1</v>
      </c>
      <c r="L185" s="29">
        <v>3</v>
      </c>
      <c r="M185" s="29">
        <v>3</v>
      </c>
      <c r="N185" s="29">
        <v>2</v>
      </c>
      <c r="O185" s="29">
        <v>1</v>
      </c>
      <c r="P185" s="29">
        <v>1</v>
      </c>
      <c r="Q185" s="29">
        <v>1</v>
      </c>
      <c r="R185" s="29">
        <v>3</v>
      </c>
      <c r="S185" s="29">
        <v>3</v>
      </c>
      <c r="T185" s="29">
        <v>2</v>
      </c>
      <c r="U185" s="29">
        <v>1</v>
      </c>
      <c r="V185" s="29">
        <v>1</v>
      </c>
      <c r="W185" s="29">
        <v>1</v>
      </c>
      <c r="X185" s="29">
        <v>3</v>
      </c>
      <c r="Y185" s="29">
        <v>3</v>
      </c>
      <c r="Z185" s="29">
        <v>2</v>
      </c>
      <c r="AA185" s="29">
        <v>1</v>
      </c>
      <c r="AB185" s="29">
        <v>1</v>
      </c>
      <c r="AC185" s="29">
        <v>1</v>
      </c>
      <c r="AD185" s="30">
        <v>2</v>
      </c>
      <c r="AE185" s="30">
        <v>2</v>
      </c>
      <c r="AF185" s="30">
        <v>2</v>
      </c>
      <c r="AG185" s="30">
        <v>2</v>
      </c>
      <c r="AH185" s="30">
        <v>2</v>
      </c>
      <c r="AI185" s="30">
        <v>2</v>
      </c>
      <c r="AJ185" s="29">
        <v>3</v>
      </c>
      <c r="AK185" s="36">
        <v>1</v>
      </c>
    </row>
    <row r="186" spans="1:37" s="21" customFormat="1" ht="16.2" customHeight="1" x14ac:dyDescent="0.3">
      <c r="A186" s="22">
        <v>183</v>
      </c>
      <c r="B186" s="27" t="s">
        <v>1999</v>
      </c>
      <c r="C186" s="28" t="s">
        <v>2000</v>
      </c>
      <c r="D186" s="28" t="s">
        <v>2397</v>
      </c>
      <c r="E186" s="28" t="s">
        <v>1244</v>
      </c>
      <c r="F186" s="29">
        <v>6</v>
      </c>
      <c r="G186" s="29">
        <v>6</v>
      </c>
      <c r="H186" s="29">
        <v>5</v>
      </c>
      <c r="I186" s="29">
        <v>5</v>
      </c>
      <c r="J186" s="29">
        <v>7</v>
      </c>
      <c r="K186" s="29">
        <v>3</v>
      </c>
      <c r="L186" s="29">
        <v>6</v>
      </c>
      <c r="M186" s="29">
        <v>6</v>
      </c>
      <c r="N186" s="29">
        <v>5</v>
      </c>
      <c r="O186" s="29">
        <v>5</v>
      </c>
      <c r="P186" s="29">
        <v>7</v>
      </c>
      <c r="Q186" s="29">
        <v>3</v>
      </c>
      <c r="R186" s="29">
        <v>6</v>
      </c>
      <c r="S186" s="29">
        <v>6</v>
      </c>
      <c r="T186" s="29">
        <v>5</v>
      </c>
      <c r="U186" s="29">
        <v>5</v>
      </c>
      <c r="V186" s="29">
        <v>7</v>
      </c>
      <c r="W186" s="29">
        <v>3</v>
      </c>
      <c r="X186" s="29">
        <v>6</v>
      </c>
      <c r="Y186" s="29">
        <v>6</v>
      </c>
      <c r="Z186" s="29">
        <v>5</v>
      </c>
      <c r="AA186" s="29">
        <v>5</v>
      </c>
      <c r="AB186" s="29">
        <v>7</v>
      </c>
      <c r="AC186" s="29">
        <v>3</v>
      </c>
      <c r="AD186" s="30">
        <v>2</v>
      </c>
      <c r="AE186" s="30">
        <v>2</v>
      </c>
      <c r="AF186" s="30">
        <v>2</v>
      </c>
      <c r="AG186" s="30">
        <v>2</v>
      </c>
      <c r="AH186" s="30">
        <v>2</v>
      </c>
      <c r="AI186" s="30">
        <v>2</v>
      </c>
      <c r="AJ186" s="29">
        <v>6</v>
      </c>
      <c r="AK186" s="36">
        <v>1</v>
      </c>
    </row>
    <row r="187" spans="1:37" s="21" customFormat="1" ht="16.2" customHeight="1" x14ac:dyDescent="0.3">
      <c r="A187" s="22">
        <v>184</v>
      </c>
      <c r="B187" s="27" t="s">
        <v>2003</v>
      </c>
      <c r="C187" s="28" t="s">
        <v>2004</v>
      </c>
      <c r="D187" s="28" t="s">
        <v>2397</v>
      </c>
      <c r="E187" s="28" t="s">
        <v>1247</v>
      </c>
      <c r="F187" s="29">
        <v>8</v>
      </c>
      <c r="G187" s="29">
        <v>8</v>
      </c>
      <c r="H187" s="29">
        <v>3</v>
      </c>
      <c r="I187" s="29">
        <v>7</v>
      </c>
      <c r="J187" s="29">
        <v>5</v>
      </c>
      <c r="K187" s="29">
        <v>4</v>
      </c>
      <c r="L187" s="29">
        <v>8</v>
      </c>
      <c r="M187" s="29">
        <v>8</v>
      </c>
      <c r="N187" s="29">
        <v>3</v>
      </c>
      <c r="O187" s="29">
        <v>7</v>
      </c>
      <c r="P187" s="29">
        <v>5</v>
      </c>
      <c r="Q187" s="29">
        <v>4</v>
      </c>
      <c r="R187" s="29">
        <v>8</v>
      </c>
      <c r="S187" s="29">
        <v>8</v>
      </c>
      <c r="T187" s="29">
        <v>3</v>
      </c>
      <c r="U187" s="29">
        <v>7</v>
      </c>
      <c r="V187" s="29">
        <v>5</v>
      </c>
      <c r="W187" s="29">
        <v>4</v>
      </c>
      <c r="X187" s="29">
        <v>8</v>
      </c>
      <c r="Y187" s="29">
        <v>8</v>
      </c>
      <c r="Z187" s="29">
        <v>3</v>
      </c>
      <c r="AA187" s="29">
        <v>7</v>
      </c>
      <c r="AB187" s="29">
        <v>5</v>
      </c>
      <c r="AC187" s="29">
        <v>4</v>
      </c>
      <c r="AD187" s="30">
        <v>2</v>
      </c>
      <c r="AE187" s="30">
        <v>2</v>
      </c>
      <c r="AF187" s="30">
        <v>2</v>
      </c>
      <c r="AG187" s="30">
        <v>2</v>
      </c>
      <c r="AH187" s="30">
        <v>2</v>
      </c>
      <c r="AI187" s="30">
        <v>2</v>
      </c>
      <c r="AJ187" s="29">
        <v>8</v>
      </c>
      <c r="AK187" s="36">
        <v>1</v>
      </c>
    </row>
    <row r="188" spans="1:37" s="21" customFormat="1" ht="16.2" customHeight="1" x14ac:dyDescent="0.3">
      <c r="A188" s="22">
        <v>185</v>
      </c>
      <c r="B188" s="27" t="s">
        <v>2005</v>
      </c>
      <c r="C188" s="28" t="s">
        <v>2006</v>
      </c>
      <c r="D188" s="28" t="s">
        <v>2397</v>
      </c>
      <c r="E188" s="28" t="s">
        <v>378</v>
      </c>
      <c r="F188" s="29">
        <v>2</v>
      </c>
      <c r="G188" s="29">
        <v>2</v>
      </c>
      <c r="H188" s="29">
        <v>6</v>
      </c>
      <c r="I188" s="29">
        <v>2</v>
      </c>
      <c r="J188" s="29">
        <v>2</v>
      </c>
      <c r="K188" s="29">
        <v>2</v>
      </c>
      <c r="L188" s="29">
        <v>2</v>
      </c>
      <c r="M188" s="29">
        <v>2</v>
      </c>
      <c r="N188" s="29">
        <v>6</v>
      </c>
      <c r="O188" s="29">
        <v>2</v>
      </c>
      <c r="P188" s="29">
        <v>2</v>
      </c>
      <c r="Q188" s="29">
        <v>2</v>
      </c>
      <c r="R188" s="29">
        <v>2</v>
      </c>
      <c r="S188" s="29">
        <v>2</v>
      </c>
      <c r="T188" s="29">
        <v>6</v>
      </c>
      <c r="U188" s="29">
        <v>2</v>
      </c>
      <c r="V188" s="29">
        <v>2</v>
      </c>
      <c r="W188" s="29">
        <v>2</v>
      </c>
      <c r="X188" s="29">
        <v>2</v>
      </c>
      <c r="Y188" s="29">
        <v>2</v>
      </c>
      <c r="Z188" s="29">
        <v>6</v>
      </c>
      <c r="AA188" s="29">
        <v>2</v>
      </c>
      <c r="AB188" s="29">
        <v>2</v>
      </c>
      <c r="AC188" s="29">
        <v>2</v>
      </c>
      <c r="AD188" s="30">
        <v>2</v>
      </c>
      <c r="AE188" s="30">
        <v>2</v>
      </c>
      <c r="AF188" s="30">
        <v>2</v>
      </c>
      <c r="AG188" s="30">
        <v>2</v>
      </c>
      <c r="AH188" s="30">
        <v>2</v>
      </c>
      <c r="AI188" s="30">
        <v>2</v>
      </c>
      <c r="AJ188" s="29">
        <v>2</v>
      </c>
      <c r="AK188" s="36">
        <v>1</v>
      </c>
    </row>
    <row r="189" spans="1:37" s="21" customFormat="1" ht="16.2" customHeight="1" x14ac:dyDescent="0.3">
      <c r="A189" s="22">
        <v>186</v>
      </c>
      <c r="B189" s="27" t="s">
        <v>2009</v>
      </c>
      <c r="C189" s="28" t="s">
        <v>2010</v>
      </c>
      <c r="D189" s="28" t="s">
        <v>2397</v>
      </c>
      <c r="E189" s="28" t="s">
        <v>2011</v>
      </c>
      <c r="F189" s="29">
        <v>11</v>
      </c>
      <c r="G189" s="29">
        <v>11</v>
      </c>
      <c r="H189" s="29">
        <v>11</v>
      </c>
      <c r="I189" s="29">
        <v>15</v>
      </c>
      <c r="J189" s="29">
        <v>6</v>
      </c>
      <c r="K189" s="29">
        <v>9</v>
      </c>
      <c r="L189" s="29">
        <v>11</v>
      </c>
      <c r="M189" s="29">
        <v>11</v>
      </c>
      <c r="N189" s="29">
        <v>11</v>
      </c>
      <c r="O189" s="29">
        <v>15</v>
      </c>
      <c r="P189" s="29">
        <v>6</v>
      </c>
      <c r="Q189" s="29">
        <v>9</v>
      </c>
      <c r="R189" s="29">
        <v>11</v>
      </c>
      <c r="S189" s="29">
        <v>11</v>
      </c>
      <c r="T189" s="29">
        <v>11</v>
      </c>
      <c r="U189" s="29">
        <v>15</v>
      </c>
      <c r="V189" s="29">
        <v>6</v>
      </c>
      <c r="W189" s="29">
        <v>9</v>
      </c>
      <c r="X189" s="29">
        <v>11</v>
      </c>
      <c r="Y189" s="29">
        <v>11</v>
      </c>
      <c r="Z189" s="29">
        <v>11</v>
      </c>
      <c r="AA189" s="29">
        <v>15</v>
      </c>
      <c r="AB189" s="29">
        <v>6</v>
      </c>
      <c r="AC189" s="29">
        <v>9</v>
      </c>
      <c r="AD189" s="30">
        <v>2</v>
      </c>
      <c r="AE189" s="30">
        <v>2</v>
      </c>
      <c r="AF189" s="30">
        <v>2</v>
      </c>
      <c r="AG189" s="30">
        <v>2</v>
      </c>
      <c r="AH189" s="30">
        <v>2</v>
      </c>
      <c r="AI189" s="30">
        <v>2</v>
      </c>
      <c r="AJ189" s="29">
        <v>11</v>
      </c>
      <c r="AK189" s="36">
        <v>1</v>
      </c>
    </row>
    <row r="190" spans="1:37" s="21" customFormat="1" ht="16.2" customHeight="1" x14ac:dyDescent="0.3">
      <c r="A190" s="22">
        <v>187</v>
      </c>
      <c r="B190" s="27" t="s">
        <v>2012</v>
      </c>
      <c r="C190" s="28" t="s">
        <v>2013</v>
      </c>
      <c r="D190" s="28" t="s">
        <v>2397</v>
      </c>
      <c r="E190" s="28" t="s">
        <v>381</v>
      </c>
      <c r="F190" s="29">
        <v>4</v>
      </c>
      <c r="G190" s="29">
        <v>4</v>
      </c>
      <c r="H190" s="29">
        <v>3</v>
      </c>
      <c r="I190" s="29">
        <v>8</v>
      </c>
      <c r="J190" s="29">
        <v>3</v>
      </c>
      <c r="K190" s="29">
        <v>3</v>
      </c>
      <c r="L190" s="29">
        <v>4</v>
      </c>
      <c r="M190" s="29">
        <v>4</v>
      </c>
      <c r="N190" s="29">
        <v>3</v>
      </c>
      <c r="O190" s="29">
        <v>8</v>
      </c>
      <c r="P190" s="29">
        <v>3</v>
      </c>
      <c r="Q190" s="29">
        <v>3</v>
      </c>
      <c r="R190" s="29">
        <v>4</v>
      </c>
      <c r="S190" s="29">
        <v>4</v>
      </c>
      <c r="T190" s="29">
        <v>3</v>
      </c>
      <c r="U190" s="29">
        <v>8</v>
      </c>
      <c r="V190" s="29">
        <v>3</v>
      </c>
      <c r="W190" s="29">
        <v>3</v>
      </c>
      <c r="X190" s="29">
        <v>4</v>
      </c>
      <c r="Y190" s="29">
        <v>4</v>
      </c>
      <c r="Z190" s="29">
        <v>3</v>
      </c>
      <c r="AA190" s="29">
        <v>8</v>
      </c>
      <c r="AB190" s="29">
        <v>3</v>
      </c>
      <c r="AC190" s="29">
        <v>3</v>
      </c>
      <c r="AD190" s="30">
        <v>2</v>
      </c>
      <c r="AE190" s="30">
        <v>2</v>
      </c>
      <c r="AF190" s="30">
        <v>2</v>
      </c>
      <c r="AG190" s="30">
        <v>2</v>
      </c>
      <c r="AH190" s="30">
        <v>2</v>
      </c>
      <c r="AI190" s="30">
        <v>2</v>
      </c>
      <c r="AJ190" s="29">
        <v>4</v>
      </c>
      <c r="AK190" s="36">
        <v>1</v>
      </c>
    </row>
    <row r="191" spans="1:37" s="21" customFormat="1" ht="16.2" customHeight="1" x14ac:dyDescent="0.3">
      <c r="A191" s="22">
        <v>188</v>
      </c>
      <c r="B191" s="27" t="s">
        <v>2014</v>
      </c>
      <c r="C191" s="28" t="s">
        <v>2015</v>
      </c>
      <c r="D191" s="28" t="s">
        <v>2397</v>
      </c>
      <c r="E191" s="28" t="s">
        <v>387</v>
      </c>
      <c r="F191" s="29">
        <v>7</v>
      </c>
      <c r="G191" s="29">
        <v>7</v>
      </c>
      <c r="H191" s="29">
        <v>6</v>
      </c>
      <c r="I191" s="29">
        <v>6</v>
      </c>
      <c r="J191" s="29">
        <v>4</v>
      </c>
      <c r="K191" s="29">
        <v>6</v>
      </c>
      <c r="L191" s="29">
        <v>7</v>
      </c>
      <c r="M191" s="29">
        <v>7</v>
      </c>
      <c r="N191" s="29">
        <v>6</v>
      </c>
      <c r="O191" s="29">
        <v>6</v>
      </c>
      <c r="P191" s="29">
        <v>4</v>
      </c>
      <c r="Q191" s="29">
        <v>6</v>
      </c>
      <c r="R191" s="29">
        <v>7</v>
      </c>
      <c r="S191" s="29">
        <v>7</v>
      </c>
      <c r="T191" s="29">
        <v>6</v>
      </c>
      <c r="U191" s="29">
        <v>6</v>
      </c>
      <c r="V191" s="29">
        <v>4</v>
      </c>
      <c r="W191" s="29">
        <v>6</v>
      </c>
      <c r="X191" s="29">
        <v>7</v>
      </c>
      <c r="Y191" s="29">
        <v>7</v>
      </c>
      <c r="Z191" s="29">
        <v>6</v>
      </c>
      <c r="AA191" s="29">
        <v>6</v>
      </c>
      <c r="AB191" s="29">
        <v>4</v>
      </c>
      <c r="AC191" s="29">
        <v>6</v>
      </c>
      <c r="AD191" s="30">
        <v>2</v>
      </c>
      <c r="AE191" s="30">
        <v>2</v>
      </c>
      <c r="AF191" s="30">
        <v>2</v>
      </c>
      <c r="AG191" s="30">
        <v>2</v>
      </c>
      <c r="AH191" s="30">
        <v>2</v>
      </c>
      <c r="AI191" s="30">
        <v>2</v>
      </c>
      <c r="AJ191" s="29">
        <v>7</v>
      </c>
      <c r="AK191" s="36">
        <v>1</v>
      </c>
    </row>
    <row r="192" spans="1:37" s="21" customFormat="1" ht="16.2" customHeight="1" x14ac:dyDescent="0.3">
      <c r="A192" s="22">
        <v>189</v>
      </c>
      <c r="B192" s="27" t="s">
        <v>2016</v>
      </c>
      <c r="C192" s="28" t="s">
        <v>2017</v>
      </c>
      <c r="D192" s="28" t="s">
        <v>2397</v>
      </c>
      <c r="E192" s="28" t="s">
        <v>727</v>
      </c>
      <c r="F192" s="29">
        <v>6</v>
      </c>
      <c r="G192" s="29">
        <v>6</v>
      </c>
      <c r="H192" s="29">
        <v>6</v>
      </c>
      <c r="I192" s="29">
        <v>4</v>
      </c>
      <c r="J192" s="29">
        <v>7</v>
      </c>
      <c r="K192" s="29">
        <v>6</v>
      </c>
      <c r="L192" s="29">
        <v>6</v>
      </c>
      <c r="M192" s="29">
        <v>6</v>
      </c>
      <c r="N192" s="29">
        <v>6</v>
      </c>
      <c r="O192" s="29">
        <v>4</v>
      </c>
      <c r="P192" s="29">
        <v>7</v>
      </c>
      <c r="Q192" s="29">
        <v>6</v>
      </c>
      <c r="R192" s="29">
        <v>6</v>
      </c>
      <c r="S192" s="29">
        <v>6</v>
      </c>
      <c r="T192" s="29">
        <v>6</v>
      </c>
      <c r="U192" s="29">
        <v>4</v>
      </c>
      <c r="V192" s="29">
        <v>7</v>
      </c>
      <c r="W192" s="29">
        <v>6</v>
      </c>
      <c r="X192" s="29">
        <v>6</v>
      </c>
      <c r="Y192" s="29">
        <v>6</v>
      </c>
      <c r="Z192" s="29">
        <v>6</v>
      </c>
      <c r="AA192" s="29">
        <v>4</v>
      </c>
      <c r="AB192" s="29">
        <v>7</v>
      </c>
      <c r="AC192" s="29">
        <v>6</v>
      </c>
      <c r="AD192" s="30">
        <v>2</v>
      </c>
      <c r="AE192" s="30">
        <v>2</v>
      </c>
      <c r="AF192" s="30">
        <v>2</v>
      </c>
      <c r="AG192" s="30">
        <v>2</v>
      </c>
      <c r="AH192" s="30">
        <v>2</v>
      </c>
      <c r="AI192" s="30">
        <v>2</v>
      </c>
      <c r="AJ192" s="29">
        <v>6</v>
      </c>
      <c r="AK192" s="36">
        <v>1</v>
      </c>
    </row>
    <row r="193" spans="1:37" s="21" customFormat="1" ht="16.2" customHeight="1" x14ac:dyDescent="0.3">
      <c r="A193" s="22">
        <v>190</v>
      </c>
      <c r="B193" s="27" t="s">
        <v>2018</v>
      </c>
      <c r="C193" s="28" t="s">
        <v>729</v>
      </c>
      <c r="D193" s="28" t="s">
        <v>2397</v>
      </c>
      <c r="E193" s="28" t="s">
        <v>730</v>
      </c>
      <c r="F193" s="29">
        <v>7</v>
      </c>
      <c r="G193" s="29">
        <v>7</v>
      </c>
      <c r="H193" s="29">
        <v>9</v>
      </c>
      <c r="I193" s="29">
        <v>10</v>
      </c>
      <c r="J193" s="29">
        <v>13</v>
      </c>
      <c r="K193" s="29">
        <v>11</v>
      </c>
      <c r="L193" s="29">
        <v>7</v>
      </c>
      <c r="M193" s="29">
        <v>7</v>
      </c>
      <c r="N193" s="29">
        <v>9</v>
      </c>
      <c r="O193" s="29">
        <v>10</v>
      </c>
      <c r="P193" s="29">
        <v>13</v>
      </c>
      <c r="Q193" s="29">
        <v>11</v>
      </c>
      <c r="R193" s="29">
        <v>7</v>
      </c>
      <c r="S193" s="29">
        <v>7</v>
      </c>
      <c r="T193" s="29">
        <v>9</v>
      </c>
      <c r="U193" s="29">
        <v>10</v>
      </c>
      <c r="V193" s="29">
        <v>13</v>
      </c>
      <c r="W193" s="29">
        <v>11</v>
      </c>
      <c r="X193" s="29">
        <v>7</v>
      </c>
      <c r="Y193" s="29">
        <v>7</v>
      </c>
      <c r="Z193" s="29">
        <v>9</v>
      </c>
      <c r="AA193" s="29">
        <v>10</v>
      </c>
      <c r="AB193" s="29">
        <v>13</v>
      </c>
      <c r="AC193" s="29">
        <v>11</v>
      </c>
      <c r="AD193" s="30">
        <v>2</v>
      </c>
      <c r="AE193" s="30">
        <v>2</v>
      </c>
      <c r="AF193" s="30">
        <v>2</v>
      </c>
      <c r="AG193" s="30">
        <v>2</v>
      </c>
      <c r="AH193" s="30">
        <v>2</v>
      </c>
      <c r="AI193" s="30">
        <v>2</v>
      </c>
      <c r="AJ193" s="29">
        <v>7</v>
      </c>
      <c r="AK193" s="36">
        <v>1</v>
      </c>
    </row>
    <row r="194" spans="1:37" s="21" customFormat="1" ht="16.2" customHeight="1" x14ac:dyDescent="0.3">
      <c r="A194" s="22">
        <v>191</v>
      </c>
      <c r="B194" s="27" t="s">
        <v>2019</v>
      </c>
      <c r="C194" s="28" t="s">
        <v>2020</v>
      </c>
      <c r="D194" s="28" t="s">
        <v>2397</v>
      </c>
      <c r="E194" s="28" t="s">
        <v>733</v>
      </c>
      <c r="F194" s="29">
        <v>7</v>
      </c>
      <c r="G194" s="29">
        <v>7</v>
      </c>
      <c r="H194" s="29">
        <v>4</v>
      </c>
      <c r="I194" s="29">
        <v>5</v>
      </c>
      <c r="J194" s="29">
        <v>1</v>
      </c>
      <c r="K194" s="29">
        <v>1</v>
      </c>
      <c r="L194" s="29">
        <v>7</v>
      </c>
      <c r="M194" s="29">
        <v>7</v>
      </c>
      <c r="N194" s="29">
        <v>4</v>
      </c>
      <c r="O194" s="29">
        <v>5</v>
      </c>
      <c r="P194" s="29">
        <v>1</v>
      </c>
      <c r="Q194" s="29">
        <v>1</v>
      </c>
      <c r="R194" s="29">
        <v>7</v>
      </c>
      <c r="S194" s="29">
        <v>7</v>
      </c>
      <c r="T194" s="29">
        <v>4</v>
      </c>
      <c r="U194" s="29">
        <v>5</v>
      </c>
      <c r="V194" s="29">
        <v>1</v>
      </c>
      <c r="W194" s="29">
        <v>1</v>
      </c>
      <c r="X194" s="29">
        <v>7</v>
      </c>
      <c r="Y194" s="29">
        <v>7</v>
      </c>
      <c r="Z194" s="29">
        <v>4</v>
      </c>
      <c r="AA194" s="29">
        <v>5</v>
      </c>
      <c r="AB194" s="29">
        <v>1</v>
      </c>
      <c r="AC194" s="29">
        <v>1</v>
      </c>
      <c r="AD194" s="30">
        <v>2</v>
      </c>
      <c r="AE194" s="30">
        <v>2</v>
      </c>
      <c r="AF194" s="30">
        <v>2</v>
      </c>
      <c r="AG194" s="30">
        <v>2</v>
      </c>
      <c r="AH194" s="30">
        <v>2</v>
      </c>
      <c r="AI194" s="30">
        <v>2</v>
      </c>
      <c r="AJ194" s="29">
        <v>7</v>
      </c>
      <c r="AK194" s="36">
        <v>1</v>
      </c>
    </row>
    <row r="195" spans="1:37" s="21" customFormat="1" ht="16.2" customHeight="1" x14ac:dyDescent="0.3">
      <c r="A195" s="22">
        <v>192</v>
      </c>
      <c r="B195" s="27" t="s">
        <v>2021</v>
      </c>
      <c r="C195" s="28" t="s">
        <v>2022</v>
      </c>
      <c r="D195" s="28" t="s">
        <v>2397</v>
      </c>
      <c r="E195" s="28" t="s">
        <v>736</v>
      </c>
      <c r="F195" s="29">
        <v>12</v>
      </c>
      <c r="G195" s="29">
        <v>12</v>
      </c>
      <c r="H195" s="29">
        <v>8</v>
      </c>
      <c r="I195" s="29">
        <v>11</v>
      </c>
      <c r="J195" s="29">
        <v>11</v>
      </c>
      <c r="K195" s="29">
        <v>12</v>
      </c>
      <c r="L195" s="29">
        <v>12</v>
      </c>
      <c r="M195" s="29">
        <v>12</v>
      </c>
      <c r="N195" s="29">
        <v>8</v>
      </c>
      <c r="O195" s="29">
        <v>11</v>
      </c>
      <c r="P195" s="29">
        <v>11</v>
      </c>
      <c r="Q195" s="29">
        <v>12</v>
      </c>
      <c r="R195" s="29">
        <v>12</v>
      </c>
      <c r="S195" s="29">
        <v>12</v>
      </c>
      <c r="T195" s="29">
        <v>8</v>
      </c>
      <c r="U195" s="29">
        <v>11</v>
      </c>
      <c r="V195" s="29">
        <v>11</v>
      </c>
      <c r="W195" s="29">
        <v>12</v>
      </c>
      <c r="X195" s="29">
        <v>12</v>
      </c>
      <c r="Y195" s="29">
        <v>12</v>
      </c>
      <c r="Z195" s="29">
        <v>8</v>
      </c>
      <c r="AA195" s="29">
        <v>11</v>
      </c>
      <c r="AB195" s="29">
        <v>11</v>
      </c>
      <c r="AC195" s="29">
        <v>12</v>
      </c>
      <c r="AD195" s="30">
        <v>2</v>
      </c>
      <c r="AE195" s="30">
        <v>2</v>
      </c>
      <c r="AF195" s="30">
        <v>2</v>
      </c>
      <c r="AG195" s="30">
        <v>2</v>
      </c>
      <c r="AH195" s="30">
        <v>2</v>
      </c>
      <c r="AI195" s="30">
        <v>2</v>
      </c>
      <c r="AJ195" s="29">
        <v>12</v>
      </c>
      <c r="AK195" s="36">
        <v>1</v>
      </c>
    </row>
    <row r="196" spans="1:37" s="21" customFormat="1" ht="16.2" customHeight="1" x14ac:dyDescent="0.3">
      <c r="A196" s="22">
        <v>193</v>
      </c>
      <c r="B196" s="27" t="s">
        <v>2026</v>
      </c>
      <c r="C196" s="28" t="s">
        <v>2027</v>
      </c>
      <c r="D196" s="28" t="s">
        <v>2397</v>
      </c>
      <c r="E196" s="28" t="s">
        <v>742</v>
      </c>
      <c r="F196" s="29">
        <v>8</v>
      </c>
      <c r="G196" s="29">
        <v>8</v>
      </c>
      <c r="H196" s="29">
        <v>9</v>
      </c>
      <c r="I196" s="29">
        <v>8</v>
      </c>
      <c r="J196" s="29">
        <v>14</v>
      </c>
      <c r="K196" s="29">
        <v>8</v>
      </c>
      <c r="L196" s="29">
        <v>8</v>
      </c>
      <c r="M196" s="29">
        <v>8</v>
      </c>
      <c r="N196" s="29">
        <v>9</v>
      </c>
      <c r="O196" s="29">
        <v>8</v>
      </c>
      <c r="P196" s="29">
        <v>14</v>
      </c>
      <c r="Q196" s="29">
        <v>8</v>
      </c>
      <c r="R196" s="29">
        <v>8</v>
      </c>
      <c r="S196" s="29">
        <v>8</v>
      </c>
      <c r="T196" s="29">
        <v>9</v>
      </c>
      <c r="U196" s="29">
        <v>8</v>
      </c>
      <c r="V196" s="29">
        <v>14</v>
      </c>
      <c r="W196" s="29">
        <v>8</v>
      </c>
      <c r="X196" s="29">
        <v>8</v>
      </c>
      <c r="Y196" s="29">
        <v>8</v>
      </c>
      <c r="Z196" s="29">
        <v>9</v>
      </c>
      <c r="AA196" s="29">
        <v>8</v>
      </c>
      <c r="AB196" s="29">
        <v>14</v>
      </c>
      <c r="AC196" s="29">
        <v>8</v>
      </c>
      <c r="AD196" s="30">
        <v>2</v>
      </c>
      <c r="AE196" s="30">
        <v>2</v>
      </c>
      <c r="AF196" s="30">
        <v>2</v>
      </c>
      <c r="AG196" s="30">
        <v>2</v>
      </c>
      <c r="AH196" s="30">
        <v>2</v>
      </c>
      <c r="AI196" s="30">
        <v>2</v>
      </c>
      <c r="AJ196" s="29">
        <v>8</v>
      </c>
      <c r="AK196" s="36">
        <v>1</v>
      </c>
    </row>
    <row r="197" spans="1:37" s="21" customFormat="1" ht="16.2" customHeight="1" x14ac:dyDescent="0.3">
      <c r="A197" s="22">
        <v>194</v>
      </c>
      <c r="B197" s="27" t="s">
        <v>2028</v>
      </c>
      <c r="C197" s="28" t="s">
        <v>2029</v>
      </c>
      <c r="D197" s="28" t="s">
        <v>2397</v>
      </c>
      <c r="E197" s="28" t="s">
        <v>1256</v>
      </c>
      <c r="F197" s="29">
        <v>4</v>
      </c>
      <c r="G197" s="29">
        <v>4</v>
      </c>
      <c r="H197" s="29">
        <v>7</v>
      </c>
      <c r="I197" s="29">
        <v>4</v>
      </c>
      <c r="J197" s="29">
        <v>9</v>
      </c>
      <c r="K197" s="29">
        <v>6</v>
      </c>
      <c r="L197" s="29">
        <v>4</v>
      </c>
      <c r="M197" s="29">
        <v>4</v>
      </c>
      <c r="N197" s="29">
        <v>7</v>
      </c>
      <c r="O197" s="29">
        <v>4</v>
      </c>
      <c r="P197" s="29">
        <v>9</v>
      </c>
      <c r="Q197" s="29">
        <v>6</v>
      </c>
      <c r="R197" s="29">
        <v>4</v>
      </c>
      <c r="S197" s="29">
        <v>4</v>
      </c>
      <c r="T197" s="29">
        <v>7</v>
      </c>
      <c r="U197" s="29">
        <v>4</v>
      </c>
      <c r="V197" s="29">
        <v>9</v>
      </c>
      <c r="W197" s="29">
        <v>6</v>
      </c>
      <c r="X197" s="29">
        <v>4</v>
      </c>
      <c r="Y197" s="29">
        <v>4</v>
      </c>
      <c r="Z197" s="29">
        <v>7</v>
      </c>
      <c r="AA197" s="29">
        <v>4</v>
      </c>
      <c r="AB197" s="29">
        <v>9</v>
      </c>
      <c r="AC197" s="29">
        <v>6</v>
      </c>
      <c r="AD197" s="30">
        <v>2</v>
      </c>
      <c r="AE197" s="30">
        <v>2</v>
      </c>
      <c r="AF197" s="30">
        <v>2</v>
      </c>
      <c r="AG197" s="30">
        <v>2</v>
      </c>
      <c r="AH197" s="30">
        <v>2</v>
      </c>
      <c r="AI197" s="30">
        <v>2</v>
      </c>
      <c r="AJ197" s="29">
        <v>4</v>
      </c>
      <c r="AK197" s="36">
        <v>1</v>
      </c>
    </row>
    <row r="198" spans="1:37" s="21" customFormat="1" ht="16.2" customHeight="1" x14ac:dyDescent="0.3">
      <c r="A198" s="22">
        <v>195</v>
      </c>
      <c r="B198" s="27" t="s">
        <v>2030</v>
      </c>
      <c r="C198" s="28" t="s">
        <v>2031</v>
      </c>
      <c r="D198" s="28" t="s">
        <v>2397</v>
      </c>
      <c r="E198" s="28" t="s">
        <v>2032</v>
      </c>
      <c r="F198" s="29">
        <v>3</v>
      </c>
      <c r="G198" s="29">
        <v>3</v>
      </c>
      <c r="H198" s="29">
        <v>4</v>
      </c>
      <c r="I198" s="29">
        <v>1</v>
      </c>
      <c r="J198" s="29">
        <v>4</v>
      </c>
      <c r="K198" s="29">
        <v>4</v>
      </c>
      <c r="L198" s="29">
        <v>3</v>
      </c>
      <c r="M198" s="29">
        <v>3</v>
      </c>
      <c r="N198" s="29">
        <v>4</v>
      </c>
      <c r="O198" s="29">
        <v>1</v>
      </c>
      <c r="P198" s="29">
        <v>4</v>
      </c>
      <c r="Q198" s="29">
        <v>4</v>
      </c>
      <c r="R198" s="29">
        <v>3</v>
      </c>
      <c r="S198" s="29">
        <v>3</v>
      </c>
      <c r="T198" s="29">
        <v>4</v>
      </c>
      <c r="U198" s="29">
        <v>1</v>
      </c>
      <c r="V198" s="29">
        <v>4</v>
      </c>
      <c r="W198" s="29">
        <v>4</v>
      </c>
      <c r="X198" s="29">
        <v>3</v>
      </c>
      <c r="Y198" s="29">
        <v>3</v>
      </c>
      <c r="Z198" s="29">
        <v>4</v>
      </c>
      <c r="AA198" s="29">
        <v>1</v>
      </c>
      <c r="AB198" s="29">
        <v>4</v>
      </c>
      <c r="AC198" s="29">
        <v>4</v>
      </c>
      <c r="AD198" s="30">
        <v>2</v>
      </c>
      <c r="AE198" s="30">
        <v>2</v>
      </c>
      <c r="AF198" s="30">
        <v>2</v>
      </c>
      <c r="AG198" s="30">
        <v>2</v>
      </c>
      <c r="AH198" s="30">
        <v>2</v>
      </c>
      <c r="AI198" s="30">
        <v>2</v>
      </c>
      <c r="AJ198" s="29">
        <v>3</v>
      </c>
      <c r="AK198" s="36">
        <v>1</v>
      </c>
    </row>
    <row r="199" spans="1:37" s="21" customFormat="1" ht="16.2" customHeight="1" x14ac:dyDescent="0.3">
      <c r="A199" s="22">
        <v>196</v>
      </c>
      <c r="B199" s="27" t="s">
        <v>2033</v>
      </c>
      <c r="C199" s="28" t="s">
        <v>2034</v>
      </c>
      <c r="D199" s="28" t="s">
        <v>2397</v>
      </c>
      <c r="E199" s="28" t="s">
        <v>745</v>
      </c>
      <c r="F199" s="29">
        <v>6</v>
      </c>
      <c r="G199" s="29">
        <v>6</v>
      </c>
      <c r="H199" s="29">
        <v>9</v>
      </c>
      <c r="I199" s="29">
        <v>5</v>
      </c>
      <c r="J199" s="29">
        <v>10</v>
      </c>
      <c r="K199" s="29">
        <v>8</v>
      </c>
      <c r="L199" s="29">
        <v>6</v>
      </c>
      <c r="M199" s="29">
        <v>6</v>
      </c>
      <c r="N199" s="29">
        <v>9</v>
      </c>
      <c r="O199" s="29">
        <v>5</v>
      </c>
      <c r="P199" s="29">
        <v>10</v>
      </c>
      <c r="Q199" s="29">
        <v>8</v>
      </c>
      <c r="R199" s="29">
        <v>6</v>
      </c>
      <c r="S199" s="29">
        <v>6</v>
      </c>
      <c r="T199" s="29">
        <v>9</v>
      </c>
      <c r="U199" s="29">
        <v>5</v>
      </c>
      <c r="V199" s="29">
        <v>10</v>
      </c>
      <c r="W199" s="29">
        <v>8</v>
      </c>
      <c r="X199" s="29">
        <v>6</v>
      </c>
      <c r="Y199" s="29">
        <v>6</v>
      </c>
      <c r="Z199" s="29">
        <v>9</v>
      </c>
      <c r="AA199" s="29">
        <v>5</v>
      </c>
      <c r="AB199" s="29">
        <v>10</v>
      </c>
      <c r="AC199" s="29">
        <v>8</v>
      </c>
      <c r="AD199" s="30">
        <v>2</v>
      </c>
      <c r="AE199" s="30">
        <v>2</v>
      </c>
      <c r="AF199" s="30">
        <v>2</v>
      </c>
      <c r="AG199" s="30">
        <v>2</v>
      </c>
      <c r="AH199" s="30">
        <v>2</v>
      </c>
      <c r="AI199" s="30">
        <v>2</v>
      </c>
      <c r="AJ199" s="29">
        <v>6</v>
      </c>
      <c r="AK199" s="36">
        <v>1</v>
      </c>
    </row>
    <row r="200" spans="1:37" s="21" customFormat="1" ht="16.2" customHeight="1" x14ac:dyDescent="0.3">
      <c r="A200" s="22">
        <v>197</v>
      </c>
      <c r="B200" s="27" t="s">
        <v>2035</v>
      </c>
      <c r="C200" s="28" t="s">
        <v>2036</v>
      </c>
      <c r="D200" s="28" t="s">
        <v>2397</v>
      </c>
      <c r="E200" s="28" t="s">
        <v>2037</v>
      </c>
      <c r="F200" s="29">
        <v>4</v>
      </c>
      <c r="G200" s="29">
        <v>4</v>
      </c>
      <c r="H200" s="29">
        <v>2</v>
      </c>
      <c r="I200" s="29">
        <v>3</v>
      </c>
      <c r="J200" s="29">
        <v>4</v>
      </c>
      <c r="K200" s="29">
        <v>2</v>
      </c>
      <c r="L200" s="29">
        <v>4</v>
      </c>
      <c r="M200" s="29">
        <v>4</v>
      </c>
      <c r="N200" s="29">
        <v>2</v>
      </c>
      <c r="O200" s="29">
        <v>3</v>
      </c>
      <c r="P200" s="29">
        <v>4</v>
      </c>
      <c r="Q200" s="29">
        <v>2</v>
      </c>
      <c r="R200" s="29">
        <v>4</v>
      </c>
      <c r="S200" s="29">
        <v>4</v>
      </c>
      <c r="T200" s="29">
        <v>2</v>
      </c>
      <c r="U200" s="29">
        <v>3</v>
      </c>
      <c r="V200" s="29">
        <v>4</v>
      </c>
      <c r="W200" s="29">
        <v>2</v>
      </c>
      <c r="X200" s="29">
        <v>4</v>
      </c>
      <c r="Y200" s="29">
        <v>4</v>
      </c>
      <c r="Z200" s="29">
        <v>2</v>
      </c>
      <c r="AA200" s="29">
        <v>3</v>
      </c>
      <c r="AB200" s="29">
        <v>4</v>
      </c>
      <c r="AC200" s="29">
        <v>2</v>
      </c>
      <c r="AD200" s="30">
        <v>2</v>
      </c>
      <c r="AE200" s="30">
        <v>2</v>
      </c>
      <c r="AF200" s="30">
        <v>2</v>
      </c>
      <c r="AG200" s="30">
        <v>2</v>
      </c>
      <c r="AH200" s="30">
        <v>2</v>
      </c>
      <c r="AI200" s="30">
        <v>2</v>
      </c>
      <c r="AJ200" s="29">
        <v>4</v>
      </c>
      <c r="AK200" s="36">
        <v>1</v>
      </c>
    </row>
    <row r="201" spans="1:37" s="21" customFormat="1" ht="16.2" customHeight="1" x14ac:dyDescent="0.3">
      <c r="A201" s="22">
        <v>198</v>
      </c>
      <c r="B201" s="27" t="s">
        <v>2038</v>
      </c>
      <c r="C201" s="28" t="s">
        <v>2039</v>
      </c>
      <c r="D201" s="28" t="s">
        <v>2397</v>
      </c>
      <c r="E201" s="28" t="s">
        <v>2040</v>
      </c>
      <c r="F201" s="29">
        <v>3</v>
      </c>
      <c r="G201" s="29">
        <v>3</v>
      </c>
      <c r="H201" s="29">
        <v>2</v>
      </c>
      <c r="I201" s="29">
        <v>4</v>
      </c>
      <c r="J201" s="29">
        <v>1</v>
      </c>
      <c r="K201" s="29">
        <v>1</v>
      </c>
      <c r="L201" s="29">
        <v>3</v>
      </c>
      <c r="M201" s="29">
        <v>3</v>
      </c>
      <c r="N201" s="29">
        <v>2</v>
      </c>
      <c r="O201" s="29">
        <v>4</v>
      </c>
      <c r="P201" s="29">
        <v>1</v>
      </c>
      <c r="Q201" s="29">
        <v>1</v>
      </c>
      <c r="R201" s="29">
        <v>3</v>
      </c>
      <c r="S201" s="29">
        <v>3</v>
      </c>
      <c r="T201" s="29">
        <v>2</v>
      </c>
      <c r="U201" s="29">
        <v>4</v>
      </c>
      <c r="V201" s="29">
        <v>1</v>
      </c>
      <c r="W201" s="29">
        <v>1</v>
      </c>
      <c r="X201" s="29">
        <v>3</v>
      </c>
      <c r="Y201" s="29">
        <v>3</v>
      </c>
      <c r="Z201" s="29">
        <v>2</v>
      </c>
      <c r="AA201" s="29">
        <v>4</v>
      </c>
      <c r="AB201" s="29">
        <v>1</v>
      </c>
      <c r="AC201" s="29">
        <v>1</v>
      </c>
      <c r="AD201" s="30">
        <v>2</v>
      </c>
      <c r="AE201" s="30">
        <v>2</v>
      </c>
      <c r="AF201" s="30">
        <v>2</v>
      </c>
      <c r="AG201" s="30">
        <v>2</v>
      </c>
      <c r="AH201" s="30">
        <v>2</v>
      </c>
      <c r="AI201" s="30">
        <v>2</v>
      </c>
      <c r="AJ201" s="29">
        <v>3</v>
      </c>
      <c r="AK201" s="36">
        <v>1</v>
      </c>
    </row>
    <row r="202" spans="1:37" s="21" customFormat="1" ht="16.2" customHeight="1" x14ac:dyDescent="0.3">
      <c r="A202" s="22">
        <v>199</v>
      </c>
      <c r="B202" s="27" t="s">
        <v>2041</v>
      </c>
      <c r="C202" s="28" t="s">
        <v>2042</v>
      </c>
      <c r="D202" s="28" t="s">
        <v>2397</v>
      </c>
      <c r="E202" s="28" t="s">
        <v>1259</v>
      </c>
      <c r="F202" s="29">
        <v>5</v>
      </c>
      <c r="G202" s="29">
        <v>5</v>
      </c>
      <c r="H202" s="29">
        <v>2</v>
      </c>
      <c r="I202" s="29">
        <v>2</v>
      </c>
      <c r="J202" s="29">
        <v>3</v>
      </c>
      <c r="K202" s="29">
        <v>1</v>
      </c>
      <c r="L202" s="29">
        <v>5</v>
      </c>
      <c r="M202" s="29">
        <v>5</v>
      </c>
      <c r="N202" s="29">
        <v>2</v>
      </c>
      <c r="O202" s="29">
        <v>2</v>
      </c>
      <c r="P202" s="29">
        <v>3</v>
      </c>
      <c r="Q202" s="29">
        <v>1</v>
      </c>
      <c r="R202" s="29">
        <v>5</v>
      </c>
      <c r="S202" s="29">
        <v>5</v>
      </c>
      <c r="T202" s="29">
        <v>2</v>
      </c>
      <c r="U202" s="29">
        <v>2</v>
      </c>
      <c r="V202" s="29">
        <v>3</v>
      </c>
      <c r="W202" s="29">
        <v>1</v>
      </c>
      <c r="X202" s="29">
        <v>5</v>
      </c>
      <c r="Y202" s="29">
        <v>5</v>
      </c>
      <c r="Z202" s="29">
        <v>2</v>
      </c>
      <c r="AA202" s="29">
        <v>2</v>
      </c>
      <c r="AB202" s="29">
        <v>3</v>
      </c>
      <c r="AC202" s="29">
        <v>1</v>
      </c>
      <c r="AD202" s="30">
        <v>2</v>
      </c>
      <c r="AE202" s="30">
        <v>2</v>
      </c>
      <c r="AF202" s="30">
        <v>2</v>
      </c>
      <c r="AG202" s="30">
        <v>2</v>
      </c>
      <c r="AH202" s="30">
        <v>2</v>
      </c>
      <c r="AI202" s="30">
        <v>2</v>
      </c>
      <c r="AJ202" s="29">
        <v>5</v>
      </c>
      <c r="AK202" s="36">
        <v>1</v>
      </c>
    </row>
    <row r="203" spans="1:37" s="21" customFormat="1" ht="16.2" customHeight="1" x14ac:dyDescent="0.3">
      <c r="A203" s="22">
        <v>200</v>
      </c>
      <c r="B203" s="27" t="s">
        <v>2043</v>
      </c>
      <c r="C203" s="28" t="s">
        <v>2044</v>
      </c>
      <c r="D203" s="28" t="s">
        <v>2397</v>
      </c>
      <c r="E203" s="28" t="s">
        <v>239</v>
      </c>
      <c r="F203" s="29">
        <v>9</v>
      </c>
      <c r="G203" s="29">
        <v>9</v>
      </c>
      <c r="H203" s="29">
        <v>12</v>
      </c>
      <c r="I203" s="29">
        <v>10</v>
      </c>
      <c r="J203" s="29">
        <v>11</v>
      </c>
      <c r="K203" s="29">
        <v>15</v>
      </c>
      <c r="L203" s="29">
        <v>9</v>
      </c>
      <c r="M203" s="29">
        <v>9</v>
      </c>
      <c r="N203" s="29">
        <v>12</v>
      </c>
      <c r="O203" s="29">
        <v>10</v>
      </c>
      <c r="P203" s="29">
        <v>11</v>
      </c>
      <c r="Q203" s="29">
        <v>15</v>
      </c>
      <c r="R203" s="29">
        <v>9</v>
      </c>
      <c r="S203" s="29">
        <v>9</v>
      </c>
      <c r="T203" s="29">
        <v>12</v>
      </c>
      <c r="U203" s="29">
        <v>10</v>
      </c>
      <c r="V203" s="29">
        <v>11</v>
      </c>
      <c r="W203" s="29">
        <v>15</v>
      </c>
      <c r="X203" s="29">
        <v>9</v>
      </c>
      <c r="Y203" s="29">
        <v>9</v>
      </c>
      <c r="Z203" s="29">
        <v>12</v>
      </c>
      <c r="AA203" s="29">
        <v>10</v>
      </c>
      <c r="AB203" s="29">
        <v>11</v>
      </c>
      <c r="AC203" s="29">
        <v>15</v>
      </c>
      <c r="AD203" s="30">
        <v>2</v>
      </c>
      <c r="AE203" s="30">
        <v>2</v>
      </c>
      <c r="AF203" s="30">
        <v>2</v>
      </c>
      <c r="AG203" s="30">
        <v>2</v>
      </c>
      <c r="AH203" s="30">
        <v>2</v>
      </c>
      <c r="AI203" s="30">
        <v>2</v>
      </c>
      <c r="AJ203" s="29">
        <v>9</v>
      </c>
      <c r="AK203" s="36">
        <v>1</v>
      </c>
    </row>
    <row r="204" spans="1:37" s="21" customFormat="1" ht="16.2" customHeight="1" x14ac:dyDescent="0.3">
      <c r="A204" s="22">
        <v>201</v>
      </c>
      <c r="B204" s="27" t="s">
        <v>2045</v>
      </c>
      <c r="C204" s="28" t="s">
        <v>749</v>
      </c>
      <c r="D204" s="28" t="s">
        <v>2397</v>
      </c>
      <c r="E204" s="28" t="s">
        <v>750</v>
      </c>
      <c r="F204" s="29">
        <v>7</v>
      </c>
      <c r="G204" s="29">
        <v>7</v>
      </c>
      <c r="H204" s="29">
        <v>6</v>
      </c>
      <c r="I204" s="29">
        <v>6</v>
      </c>
      <c r="J204" s="29">
        <v>7</v>
      </c>
      <c r="K204" s="29">
        <v>6</v>
      </c>
      <c r="L204" s="29">
        <v>7</v>
      </c>
      <c r="M204" s="29">
        <v>7</v>
      </c>
      <c r="N204" s="29">
        <v>6</v>
      </c>
      <c r="O204" s="29">
        <v>6</v>
      </c>
      <c r="P204" s="29">
        <v>7</v>
      </c>
      <c r="Q204" s="29">
        <v>6</v>
      </c>
      <c r="R204" s="29">
        <v>7</v>
      </c>
      <c r="S204" s="29">
        <v>7</v>
      </c>
      <c r="T204" s="29">
        <v>6</v>
      </c>
      <c r="U204" s="29">
        <v>6</v>
      </c>
      <c r="V204" s="29">
        <v>7</v>
      </c>
      <c r="W204" s="29">
        <v>6</v>
      </c>
      <c r="X204" s="29">
        <v>7</v>
      </c>
      <c r="Y204" s="29">
        <v>7</v>
      </c>
      <c r="Z204" s="29">
        <v>6</v>
      </c>
      <c r="AA204" s="29">
        <v>6</v>
      </c>
      <c r="AB204" s="29">
        <v>7</v>
      </c>
      <c r="AC204" s="29">
        <v>6</v>
      </c>
      <c r="AD204" s="30">
        <v>2</v>
      </c>
      <c r="AE204" s="30">
        <v>2</v>
      </c>
      <c r="AF204" s="30">
        <v>2</v>
      </c>
      <c r="AG204" s="30">
        <v>2</v>
      </c>
      <c r="AH204" s="30">
        <v>2</v>
      </c>
      <c r="AI204" s="30">
        <v>2</v>
      </c>
      <c r="AJ204" s="29">
        <v>7</v>
      </c>
      <c r="AK204" s="36">
        <v>1</v>
      </c>
    </row>
    <row r="205" spans="1:37" s="21" customFormat="1" ht="16.2" customHeight="1" x14ac:dyDescent="0.3">
      <c r="A205" s="22">
        <v>202</v>
      </c>
      <c r="B205" s="27" t="s">
        <v>2046</v>
      </c>
      <c r="C205" s="28" t="s">
        <v>2047</v>
      </c>
      <c r="D205" s="28" t="s">
        <v>2397</v>
      </c>
      <c r="E205" s="28" t="s">
        <v>753</v>
      </c>
      <c r="F205" s="29">
        <v>5</v>
      </c>
      <c r="G205" s="29">
        <v>5</v>
      </c>
      <c r="H205" s="29">
        <v>9</v>
      </c>
      <c r="I205" s="29">
        <v>4</v>
      </c>
      <c r="J205" s="29">
        <v>7</v>
      </c>
      <c r="K205" s="29">
        <v>6</v>
      </c>
      <c r="L205" s="29">
        <v>5</v>
      </c>
      <c r="M205" s="29">
        <v>5</v>
      </c>
      <c r="N205" s="29">
        <v>9</v>
      </c>
      <c r="O205" s="29">
        <v>4</v>
      </c>
      <c r="P205" s="29">
        <v>7</v>
      </c>
      <c r="Q205" s="29">
        <v>6</v>
      </c>
      <c r="R205" s="29">
        <v>5</v>
      </c>
      <c r="S205" s="29">
        <v>5</v>
      </c>
      <c r="T205" s="29">
        <v>9</v>
      </c>
      <c r="U205" s="29">
        <v>4</v>
      </c>
      <c r="V205" s="29">
        <v>7</v>
      </c>
      <c r="W205" s="29">
        <v>6</v>
      </c>
      <c r="X205" s="29">
        <v>5</v>
      </c>
      <c r="Y205" s="29">
        <v>5</v>
      </c>
      <c r="Z205" s="29">
        <v>9</v>
      </c>
      <c r="AA205" s="29">
        <v>4</v>
      </c>
      <c r="AB205" s="29">
        <v>7</v>
      </c>
      <c r="AC205" s="29">
        <v>6</v>
      </c>
      <c r="AD205" s="30">
        <v>2</v>
      </c>
      <c r="AE205" s="30">
        <v>2</v>
      </c>
      <c r="AF205" s="30">
        <v>2</v>
      </c>
      <c r="AG205" s="30">
        <v>2</v>
      </c>
      <c r="AH205" s="30">
        <v>2</v>
      </c>
      <c r="AI205" s="30">
        <v>2</v>
      </c>
      <c r="AJ205" s="29">
        <v>5</v>
      </c>
      <c r="AK205" s="36">
        <v>1</v>
      </c>
    </row>
    <row r="206" spans="1:37" s="21" customFormat="1" ht="16.2" customHeight="1" x14ac:dyDescent="0.3">
      <c r="A206" s="22">
        <v>203</v>
      </c>
      <c r="B206" s="27" t="s">
        <v>2048</v>
      </c>
      <c r="C206" s="28" t="s">
        <v>755</v>
      </c>
      <c r="D206" s="28" t="s">
        <v>2397</v>
      </c>
      <c r="E206" s="28" t="s">
        <v>756</v>
      </c>
      <c r="F206" s="29">
        <v>7</v>
      </c>
      <c r="G206" s="29">
        <v>7</v>
      </c>
      <c r="H206" s="29">
        <v>5</v>
      </c>
      <c r="I206" s="29">
        <v>5</v>
      </c>
      <c r="J206" s="29">
        <v>3</v>
      </c>
      <c r="K206" s="29">
        <v>6</v>
      </c>
      <c r="L206" s="29">
        <v>7</v>
      </c>
      <c r="M206" s="29">
        <v>7</v>
      </c>
      <c r="N206" s="29">
        <v>5</v>
      </c>
      <c r="O206" s="29">
        <v>5</v>
      </c>
      <c r="P206" s="29">
        <v>3</v>
      </c>
      <c r="Q206" s="29">
        <v>6</v>
      </c>
      <c r="R206" s="29">
        <v>7</v>
      </c>
      <c r="S206" s="29">
        <v>7</v>
      </c>
      <c r="T206" s="29">
        <v>5</v>
      </c>
      <c r="U206" s="29">
        <v>5</v>
      </c>
      <c r="V206" s="29">
        <v>3</v>
      </c>
      <c r="W206" s="29">
        <v>6</v>
      </c>
      <c r="X206" s="29">
        <v>7</v>
      </c>
      <c r="Y206" s="29">
        <v>7</v>
      </c>
      <c r="Z206" s="29">
        <v>5</v>
      </c>
      <c r="AA206" s="29">
        <v>5</v>
      </c>
      <c r="AB206" s="29">
        <v>3</v>
      </c>
      <c r="AC206" s="29">
        <v>6</v>
      </c>
      <c r="AD206" s="30">
        <v>2</v>
      </c>
      <c r="AE206" s="30">
        <v>2</v>
      </c>
      <c r="AF206" s="30">
        <v>2</v>
      </c>
      <c r="AG206" s="30">
        <v>2</v>
      </c>
      <c r="AH206" s="30">
        <v>2</v>
      </c>
      <c r="AI206" s="30">
        <v>2</v>
      </c>
      <c r="AJ206" s="29">
        <v>7</v>
      </c>
      <c r="AK206" s="36">
        <v>1</v>
      </c>
    </row>
    <row r="207" spans="1:37" s="21" customFormat="1" ht="16.2" customHeight="1" x14ac:dyDescent="0.3">
      <c r="A207" s="22">
        <v>204</v>
      </c>
      <c r="B207" s="27" t="s">
        <v>2049</v>
      </c>
      <c r="C207" s="108" t="s">
        <v>2050</v>
      </c>
      <c r="D207" s="28" t="s">
        <v>2397</v>
      </c>
      <c r="E207" s="28" t="s">
        <v>425</v>
      </c>
      <c r="F207" s="29">
        <v>2</v>
      </c>
      <c r="G207" s="29">
        <v>2</v>
      </c>
      <c r="H207" s="29">
        <v>1</v>
      </c>
      <c r="I207" s="29">
        <v>2</v>
      </c>
      <c r="J207" s="29">
        <v>1</v>
      </c>
      <c r="K207" s="29">
        <v>1</v>
      </c>
      <c r="L207" s="29">
        <v>2</v>
      </c>
      <c r="M207" s="29">
        <v>2</v>
      </c>
      <c r="N207" s="29">
        <v>1</v>
      </c>
      <c r="O207" s="29">
        <v>2</v>
      </c>
      <c r="P207" s="29">
        <v>1</v>
      </c>
      <c r="Q207" s="29">
        <v>1</v>
      </c>
      <c r="R207" s="29">
        <v>2</v>
      </c>
      <c r="S207" s="29">
        <v>2</v>
      </c>
      <c r="T207" s="29">
        <v>1</v>
      </c>
      <c r="U207" s="29">
        <v>2</v>
      </c>
      <c r="V207" s="29">
        <v>1</v>
      </c>
      <c r="W207" s="29">
        <v>1</v>
      </c>
      <c r="X207" s="29">
        <v>2</v>
      </c>
      <c r="Y207" s="29">
        <v>2</v>
      </c>
      <c r="Z207" s="29">
        <v>1</v>
      </c>
      <c r="AA207" s="29">
        <v>2</v>
      </c>
      <c r="AB207" s="29">
        <v>1</v>
      </c>
      <c r="AC207" s="29">
        <v>1</v>
      </c>
      <c r="AD207" s="30">
        <v>2</v>
      </c>
      <c r="AE207" s="30">
        <v>2</v>
      </c>
      <c r="AF207" s="30">
        <v>2</v>
      </c>
      <c r="AG207" s="30">
        <v>2</v>
      </c>
      <c r="AH207" s="30">
        <v>2</v>
      </c>
      <c r="AI207" s="30">
        <v>2</v>
      </c>
      <c r="AJ207" s="29">
        <v>2</v>
      </c>
      <c r="AK207" s="36">
        <v>1</v>
      </c>
    </row>
    <row r="208" spans="1:37" s="21" customFormat="1" ht="16.2" customHeight="1" x14ac:dyDescent="0.3">
      <c r="A208" s="22">
        <v>205</v>
      </c>
      <c r="B208" s="27" t="s">
        <v>2051</v>
      </c>
      <c r="C208" s="107" t="s">
        <v>2385</v>
      </c>
      <c r="D208" s="28" t="s">
        <v>2397</v>
      </c>
      <c r="E208" s="28" t="s">
        <v>758</v>
      </c>
      <c r="F208" s="32"/>
      <c r="G208" s="32"/>
      <c r="H208" s="29">
        <v>12</v>
      </c>
      <c r="I208" s="29">
        <v>11</v>
      </c>
      <c r="J208" s="29">
        <v>9</v>
      </c>
      <c r="K208" s="29">
        <v>8</v>
      </c>
      <c r="L208" s="32"/>
      <c r="M208" s="32"/>
      <c r="N208" s="29">
        <v>12</v>
      </c>
      <c r="O208" s="29">
        <v>11</v>
      </c>
      <c r="P208" s="29">
        <v>9</v>
      </c>
      <c r="Q208" s="29">
        <v>8</v>
      </c>
      <c r="R208" s="32"/>
      <c r="S208" s="32"/>
      <c r="T208" s="29">
        <v>12</v>
      </c>
      <c r="U208" s="29">
        <v>11</v>
      </c>
      <c r="V208" s="29">
        <v>9</v>
      </c>
      <c r="W208" s="29">
        <v>8</v>
      </c>
      <c r="X208" s="32"/>
      <c r="Y208" s="32"/>
      <c r="Z208" s="29">
        <v>12</v>
      </c>
      <c r="AA208" s="29">
        <v>11</v>
      </c>
      <c r="AB208" s="29">
        <v>9</v>
      </c>
      <c r="AC208" s="29">
        <v>8</v>
      </c>
      <c r="AD208" s="33"/>
      <c r="AE208" s="33"/>
      <c r="AF208" s="33"/>
      <c r="AG208" s="33"/>
      <c r="AH208" s="33"/>
      <c r="AI208" s="33"/>
      <c r="AJ208" s="32"/>
      <c r="AK208" s="37"/>
    </row>
    <row r="209" spans="1:37" s="21" customFormat="1" ht="16.2" customHeight="1" x14ac:dyDescent="0.3">
      <c r="A209" s="22">
        <v>206</v>
      </c>
      <c r="B209" s="27" t="s">
        <v>2052</v>
      </c>
      <c r="C209" s="28" t="s">
        <v>2053</v>
      </c>
      <c r="D209" s="28" t="s">
        <v>2397</v>
      </c>
      <c r="E209" s="28" t="s">
        <v>761</v>
      </c>
      <c r="F209" s="29">
        <v>4</v>
      </c>
      <c r="G209" s="29">
        <v>4</v>
      </c>
      <c r="H209" s="29">
        <v>4</v>
      </c>
      <c r="I209" s="29">
        <v>4</v>
      </c>
      <c r="J209" s="29">
        <v>6</v>
      </c>
      <c r="K209" s="29">
        <v>2</v>
      </c>
      <c r="L209" s="29">
        <v>4</v>
      </c>
      <c r="M209" s="29">
        <v>4</v>
      </c>
      <c r="N209" s="29">
        <v>4</v>
      </c>
      <c r="O209" s="29">
        <v>4</v>
      </c>
      <c r="P209" s="29">
        <v>6</v>
      </c>
      <c r="Q209" s="29">
        <v>2</v>
      </c>
      <c r="R209" s="29">
        <v>4</v>
      </c>
      <c r="S209" s="29">
        <v>4</v>
      </c>
      <c r="T209" s="29">
        <v>4</v>
      </c>
      <c r="U209" s="29">
        <v>4</v>
      </c>
      <c r="V209" s="29">
        <v>6</v>
      </c>
      <c r="W209" s="29">
        <v>2</v>
      </c>
      <c r="X209" s="29">
        <v>4</v>
      </c>
      <c r="Y209" s="29">
        <v>4</v>
      </c>
      <c r="Z209" s="29">
        <v>4</v>
      </c>
      <c r="AA209" s="29">
        <v>4</v>
      </c>
      <c r="AB209" s="29">
        <v>6</v>
      </c>
      <c r="AC209" s="29">
        <v>2</v>
      </c>
      <c r="AD209" s="30">
        <v>2</v>
      </c>
      <c r="AE209" s="30">
        <v>2</v>
      </c>
      <c r="AF209" s="30">
        <v>2</v>
      </c>
      <c r="AG209" s="30">
        <v>2</v>
      </c>
      <c r="AH209" s="30">
        <v>2</v>
      </c>
      <c r="AI209" s="30">
        <v>2</v>
      </c>
      <c r="AJ209" s="29">
        <v>4</v>
      </c>
      <c r="AK209" s="36">
        <v>1</v>
      </c>
    </row>
    <row r="210" spans="1:37" s="21" customFormat="1" ht="16.2" customHeight="1" x14ac:dyDescent="0.3">
      <c r="A210" s="22">
        <v>207</v>
      </c>
      <c r="B210" s="27" t="s">
        <v>2054</v>
      </c>
      <c r="C210" s="28" t="s">
        <v>763</v>
      </c>
      <c r="D210" s="28" t="s">
        <v>2397</v>
      </c>
      <c r="E210" s="28" t="s">
        <v>764</v>
      </c>
      <c r="F210" s="29">
        <v>5</v>
      </c>
      <c r="G210" s="29">
        <v>5</v>
      </c>
      <c r="H210" s="29">
        <v>2</v>
      </c>
      <c r="I210" s="29">
        <v>6</v>
      </c>
      <c r="J210" s="29">
        <v>6</v>
      </c>
      <c r="K210" s="29">
        <v>3</v>
      </c>
      <c r="L210" s="29">
        <v>5</v>
      </c>
      <c r="M210" s="29">
        <v>5</v>
      </c>
      <c r="N210" s="29">
        <v>2</v>
      </c>
      <c r="O210" s="29">
        <v>6</v>
      </c>
      <c r="P210" s="29">
        <v>6</v>
      </c>
      <c r="Q210" s="29">
        <v>3</v>
      </c>
      <c r="R210" s="29">
        <v>5</v>
      </c>
      <c r="S210" s="29">
        <v>5</v>
      </c>
      <c r="T210" s="29">
        <v>2</v>
      </c>
      <c r="U210" s="29">
        <v>6</v>
      </c>
      <c r="V210" s="29">
        <v>6</v>
      </c>
      <c r="W210" s="29">
        <v>3</v>
      </c>
      <c r="X210" s="29">
        <v>5</v>
      </c>
      <c r="Y210" s="29">
        <v>5</v>
      </c>
      <c r="Z210" s="29">
        <v>2</v>
      </c>
      <c r="AA210" s="29">
        <v>6</v>
      </c>
      <c r="AB210" s="29">
        <v>6</v>
      </c>
      <c r="AC210" s="29">
        <v>3</v>
      </c>
      <c r="AD210" s="30">
        <v>2</v>
      </c>
      <c r="AE210" s="30">
        <v>2</v>
      </c>
      <c r="AF210" s="30">
        <v>2</v>
      </c>
      <c r="AG210" s="30">
        <v>2</v>
      </c>
      <c r="AH210" s="30">
        <v>2</v>
      </c>
      <c r="AI210" s="30">
        <v>2</v>
      </c>
      <c r="AJ210" s="29">
        <v>5</v>
      </c>
      <c r="AK210" s="36">
        <v>1</v>
      </c>
    </row>
    <row r="211" spans="1:37" s="21" customFormat="1" ht="16.2" customHeight="1" x14ac:dyDescent="0.3">
      <c r="A211" s="22">
        <v>208</v>
      </c>
      <c r="B211" s="27" t="s">
        <v>2055</v>
      </c>
      <c r="C211" s="28" t="s">
        <v>2056</v>
      </c>
      <c r="D211" s="28" t="s">
        <v>2397</v>
      </c>
      <c r="E211" s="28" t="s">
        <v>318</v>
      </c>
      <c r="F211" s="29">
        <v>3</v>
      </c>
      <c r="G211" s="29">
        <v>3</v>
      </c>
      <c r="H211" s="29">
        <v>5</v>
      </c>
      <c r="I211" s="29">
        <v>8</v>
      </c>
      <c r="J211" s="29">
        <v>5</v>
      </c>
      <c r="K211" s="29">
        <v>3</v>
      </c>
      <c r="L211" s="29">
        <v>3</v>
      </c>
      <c r="M211" s="29">
        <v>3</v>
      </c>
      <c r="N211" s="29">
        <v>5</v>
      </c>
      <c r="O211" s="29">
        <v>8</v>
      </c>
      <c r="P211" s="29">
        <v>5</v>
      </c>
      <c r="Q211" s="29">
        <v>3</v>
      </c>
      <c r="R211" s="29">
        <v>3</v>
      </c>
      <c r="S211" s="29">
        <v>3</v>
      </c>
      <c r="T211" s="29">
        <v>5</v>
      </c>
      <c r="U211" s="29">
        <v>8</v>
      </c>
      <c r="V211" s="29">
        <v>5</v>
      </c>
      <c r="W211" s="29">
        <v>3</v>
      </c>
      <c r="X211" s="29">
        <v>3</v>
      </c>
      <c r="Y211" s="29">
        <v>3</v>
      </c>
      <c r="Z211" s="29">
        <v>5</v>
      </c>
      <c r="AA211" s="29">
        <v>8</v>
      </c>
      <c r="AB211" s="29">
        <v>5</v>
      </c>
      <c r="AC211" s="29">
        <v>3</v>
      </c>
      <c r="AD211" s="30">
        <v>2</v>
      </c>
      <c r="AE211" s="30">
        <v>2</v>
      </c>
      <c r="AF211" s="30">
        <v>2</v>
      </c>
      <c r="AG211" s="30">
        <v>2</v>
      </c>
      <c r="AH211" s="30">
        <v>2</v>
      </c>
      <c r="AI211" s="30">
        <v>2</v>
      </c>
      <c r="AJ211" s="29">
        <v>3</v>
      </c>
      <c r="AK211" s="36">
        <v>1</v>
      </c>
    </row>
    <row r="212" spans="1:37" s="21" customFormat="1" ht="16.2" customHeight="1" x14ac:dyDescent="0.3">
      <c r="A212" s="22">
        <v>209</v>
      </c>
      <c r="B212" s="27" t="s">
        <v>2057</v>
      </c>
      <c r="C212" s="28" t="s">
        <v>766</v>
      </c>
      <c r="D212" s="28" t="s">
        <v>2397</v>
      </c>
      <c r="E212" s="28" t="s">
        <v>767</v>
      </c>
      <c r="F212" s="29">
        <v>10</v>
      </c>
      <c r="G212" s="29">
        <v>10</v>
      </c>
      <c r="H212" s="29">
        <v>6</v>
      </c>
      <c r="I212" s="29">
        <v>6</v>
      </c>
      <c r="J212" s="29">
        <v>9</v>
      </c>
      <c r="K212" s="29">
        <v>13</v>
      </c>
      <c r="L212" s="29">
        <v>10</v>
      </c>
      <c r="M212" s="29">
        <v>10</v>
      </c>
      <c r="N212" s="29">
        <v>6</v>
      </c>
      <c r="O212" s="29">
        <v>6</v>
      </c>
      <c r="P212" s="29">
        <v>9</v>
      </c>
      <c r="Q212" s="29">
        <v>13</v>
      </c>
      <c r="R212" s="29">
        <v>10</v>
      </c>
      <c r="S212" s="29">
        <v>10</v>
      </c>
      <c r="T212" s="29">
        <v>6</v>
      </c>
      <c r="U212" s="29">
        <v>6</v>
      </c>
      <c r="V212" s="29">
        <v>9</v>
      </c>
      <c r="W212" s="29">
        <v>13</v>
      </c>
      <c r="X212" s="29">
        <v>10</v>
      </c>
      <c r="Y212" s="29">
        <v>10</v>
      </c>
      <c r="Z212" s="29">
        <v>6</v>
      </c>
      <c r="AA212" s="29">
        <v>6</v>
      </c>
      <c r="AB212" s="29">
        <v>9</v>
      </c>
      <c r="AC212" s="29">
        <v>13</v>
      </c>
      <c r="AD212" s="30">
        <v>2</v>
      </c>
      <c r="AE212" s="30">
        <v>2</v>
      </c>
      <c r="AF212" s="30">
        <v>2</v>
      </c>
      <c r="AG212" s="30">
        <v>2</v>
      </c>
      <c r="AH212" s="30">
        <v>2</v>
      </c>
      <c r="AI212" s="30">
        <v>2</v>
      </c>
      <c r="AJ212" s="29">
        <v>10</v>
      </c>
      <c r="AK212" s="36">
        <v>1</v>
      </c>
    </row>
    <row r="213" spans="1:37" s="21" customFormat="1" ht="16.2" customHeight="1" x14ac:dyDescent="0.3">
      <c r="A213" s="22">
        <v>210</v>
      </c>
      <c r="B213" s="27" t="s">
        <v>2058</v>
      </c>
      <c r="C213" s="28" t="s">
        <v>2059</v>
      </c>
      <c r="D213" s="28" t="s">
        <v>2397</v>
      </c>
      <c r="E213" s="28" t="s">
        <v>1263</v>
      </c>
      <c r="F213" s="29">
        <v>5</v>
      </c>
      <c r="G213" s="29">
        <v>5</v>
      </c>
      <c r="H213" s="29">
        <v>4</v>
      </c>
      <c r="I213" s="29">
        <v>4</v>
      </c>
      <c r="J213" s="29">
        <v>1</v>
      </c>
      <c r="K213" s="29">
        <v>3</v>
      </c>
      <c r="L213" s="29">
        <v>5</v>
      </c>
      <c r="M213" s="29">
        <v>5</v>
      </c>
      <c r="N213" s="29">
        <v>4</v>
      </c>
      <c r="O213" s="29">
        <v>4</v>
      </c>
      <c r="P213" s="29">
        <v>1</v>
      </c>
      <c r="Q213" s="29">
        <v>3</v>
      </c>
      <c r="R213" s="29">
        <v>5</v>
      </c>
      <c r="S213" s="29">
        <v>5</v>
      </c>
      <c r="T213" s="29">
        <v>4</v>
      </c>
      <c r="U213" s="29">
        <v>4</v>
      </c>
      <c r="V213" s="29">
        <v>1</v>
      </c>
      <c r="W213" s="29">
        <v>3</v>
      </c>
      <c r="X213" s="29">
        <v>5</v>
      </c>
      <c r="Y213" s="29">
        <v>5</v>
      </c>
      <c r="Z213" s="29">
        <v>4</v>
      </c>
      <c r="AA213" s="29">
        <v>4</v>
      </c>
      <c r="AB213" s="29">
        <v>1</v>
      </c>
      <c r="AC213" s="29">
        <v>3</v>
      </c>
      <c r="AD213" s="30">
        <v>2</v>
      </c>
      <c r="AE213" s="30">
        <v>2</v>
      </c>
      <c r="AF213" s="30">
        <v>2</v>
      </c>
      <c r="AG213" s="30">
        <v>2</v>
      </c>
      <c r="AH213" s="30">
        <v>2</v>
      </c>
      <c r="AI213" s="30">
        <v>2</v>
      </c>
      <c r="AJ213" s="29">
        <v>5</v>
      </c>
      <c r="AK213" s="36">
        <v>1</v>
      </c>
    </row>
    <row r="214" spans="1:37" s="21" customFormat="1" ht="16.2" customHeight="1" x14ac:dyDescent="0.3">
      <c r="A214" s="22">
        <v>211</v>
      </c>
      <c r="B214" s="27" t="s">
        <v>2060</v>
      </c>
      <c r="C214" s="28" t="s">
        <v>2061</v>
      </c>
      <c r="D214" s="28" t="s">
        <v>2397</v>
      </c>
      <c r="E214" s="28" t="s">
        <v>2062</v>
      </c>
      <c r="F214" s="29">
        <v>1</v>
      </c>
      <c r="G214" s="29">
        <v>1</v>
      </c>
      <c r="H214" s="29">
        <v>2</v>
      </c>
      <c r="I214" s="29">
        <v>3</v>
      </c>
      <c r="J214" s="29">
        <v>1</v>
      </c>
      <c r="K214" s="29">
        <v>3</v>
      </c>
      <c r="L214" s="29">
        <v>1</v>
      </c>
      <c r="M214" s="29">
        <v>1</v>
      </c>
      <c r="N214" s="29">
        <v>2</v>
      </c>
      <c r="O214" s="29">
        <v>3</v>
      </c>
      <c r="P214" s="29">
        <v>1</v>
      </c>
      <c r="Q214" s="29">
        <v>3</v>
      </c>
      <c r="R214" s="29">
        <v>1</v>
      </c>
      <c r="S214" s="29">
        <v>1</v>
      </c>
      <c r="T214" s="29">
        <v>2</v>
      </c>
      <c r="U214" s="29">
        <v>3</v>
      </c>
      <c r="V214" s="29">
        <v>1</v>
      </c>
      <c r="W214" s="29">
        <v>3</v>
      </c>
      <c r="X214" s="29">
        <v>1</v>
      </c>
      <c r="Y214" s="29">
        <v>1</v>
      </c>
      <c r="Z214" s="29">
        <v>2</v>
      </c>
      <c r="AA214" s="29">
        <v>3</v>
      </c>
      <c r="AB214" s="29">
        <v>1</v>
      </c>
      <c r="AC214" s="29">
        <v>3</v>
      </c>
      <c r="AD214" s="30">
        <v>2</v>
      </c>
      <c r="AE214" s="30">
        <v>2</v>
      </c>
      <c r="AF214" s="30">
        <v>2</v>
      </c>
      <c r="AG214" s="30">
        <v>2</v>
      </c>
      <c r="AH214" s="30">
        <v>2</v>
      </c>
      <c r="AI214" s="30">
        <v>2</v>
      </c>
      <c r="AJ214" s="29">
        <v>1</v>
      </c>
      <c r="AK214" s="36">
        <v>1</v>
      </c>
    </row>
    <row r="215" spans="1:37" s="21" customFormat="1" ht="16.2" customHeight="1" x14ac:dyDescent="0.3">
      <c r="A215" s="22">
        <v>212</v>
      </c>
      <c r="B215" s="27" t="s">
        <v>2063</v>
      </c>
      <c r="C215" s="28" t="s">
        <v>2064</v>
      </c>
      <c r="D215" s="28" t="s">
        <v>2397</v>
      </c>
      <c r="E215" s="28" t="s">
        <v>770</v>
      </c>
      <c r="F215" s="29">
        <v>5</v>
      </c>
      <c r="G215" s="29">
        <v>5</v>
      </c>
      <c r="H215" s="29">
        <v>6</v>
      </c>
      <c r="I215" s="29">
        <v>9</v>
      </c>
      <c r="J215" s="29">
        <v>8</v>
      </c>
      <c r="K215" s="29">
        <v>11</v>
      </c>
      <c r="L215" s="29">
        <v>5</v>
      </c>
      <c r="M215" s="29">
        <v>5</v>
      </c>
      <c r="N215" s="29">
        <v>6</v>
      </c>
      <c r="O215" s="29">
        <v>9</v>
      </c>
      <c r="P215" s="29">
        <v>8</v>
      </c>
      <c r="Q215" s="29">
        <v>11</v>
      </c>
      <c r="R215" s="29">
        <v>5</v>
      </c>
      <c r="S215" s="29">
        <v>5</v>
      </c>
      <c r="T215" s="29">
        <v>6</v>
      </c>
      <c r="U215" s="29">
        <v>9</v>
      </c>
      <c r="V215" s="29">
        <v>8</v>
      </c>
      <c r="W215" s="29">
        <v>11</v>
      </c>
      <c r="X215" s="29">
        <v>5</v>
      </c>
      <c r="Y215" s="29">
        <v>5</v>
      </c>
      <c r="Z215" s="29">
        <v>6</v>
      </c>
      <c r="AA215" s="29">
        <v>9</v>
      </c>
      <c r="AB215" s="29">
        <v>8</v>
      </c>
      <c r="AC215" s="29">
        <v>11</v>
      </c>
      <c r="AD215" s="30">
        <v>2</v>
      </c>
      <c r="AE215" s="30">
        <v>2</v>
      </c>
      <c r="AF215" s="30">
        <v>2</v>
      </c>
      <c r="AG215" s="30">
        <v>2</v>
      </c>
      <c r="AH215" s="30">
        <v>2</v>
      </c>
      <c r="AI215" s="30">
        <v>2</v>
      </c>
      <c r="AJ215" s="29">
        <v>5</v>
      </c>
      <c r="AK215" s="36">
        <v>1</v>
      </c>
    </row>
    <row r="216" spans="1:37" s="21" customFormat="1" ht="16.2" customHeight="1" x14ac:dyDescent="0.3">
      <c r="A216" s="22">
        <v>213</v>
      </c>
      <c r="B216" s="27" t="s">
        <v>2065</v>
      </c>
      <c r="C216" s="28" t="s">
        <v>2066</v>
      </c>
      <c r="D216" s="28" t="s">
        <v>2397</v>
      </c>
      <c r="E216" s="28" t="s">
        <v>1265</v>
      </c>
      <c r="F216" s="29">
        <v>5</v>
      </c>
      <c r="G216" s="29">
        <v>5</v>
      </c>
      <c r="H216" s="29">
        <v>3</v>
      </c>
      <c r="I216" s="29">
        <v>1</v>
      </c>
      <c r="J216" s="29">
        <v>3</v>
      </c>
      <c r="K216" s="29">
        <v>4</v>
      </c>
      <c r="L216" s="29">
        <v>5</v>
      </c>
      <c r="M216" s="29">
        <v>5</v>
      </c>
      <c r="N216" s="29">
        <v>3</v>
      </c>
      <c r="O216" s="29">
        <v>1</v>
      </c>
      <c r="P216" s="29">
        <v>3</v>
      </c>
      <c r="Q216" s="29">
        <v>4</v>
      </c>
      <c r="R216" s="29">
        <v>5</v>
      </c>
      <c r="S216" s="29">
        <v>5</v>
      </c>
      <c r="T216" s="29">
        <v>3</v>
      </c>
      <c r="U216" s="29">
        <v>1</v>
      </c>
      <c r="V216" s="29">
        <v>3</v>
      </c>
      <c r="W216" s="29">
        <v>4</v>
      </c>
      <c r="X216" s="29">
        <v>5</v>
      </c>
      <c r="Y216" s="29">
        <v>5</v>
      </c>
      <c r="Z216" s="29">
        <v>3</v>
      </c>
      <c r="AA216" s="29">
        <v>1</v>
      </c>
      <c r="AB216" s="29">
        <v>3</v>
      </c>
      <c r="AC216" s="29">
        <v>4</v>
      </c>
      <c r="AD216" s="30">
        <v>2</v>
      </c>
      <c r="AE216" s="30">
        <v>2</v>
      </c>
      <c r="AF216" s="30">
        <v>2</v>
      </c>
      <c r="AG216" s="30">
        <v>2</v>
      </c>
      <c r="AH216" s="30">
        <v>2</v>
      </c>
      <c r="AI216" s="30">
        <v>2</v>
      </c>
      <c r="AJ216" s="29">
        <v>5</v>
      </c>
      <c r="AK216" s="36">
        <v>1</v>
      </c>
    </row>
    <row r="217" spans="1:37" s="21" customFormat="1" ht="16.2" customHeight="1" x14ac:dyDescent="0.3">
      <c r="A217" s="22">
        <v>214</v>
      </c>
      <c r="B217" s="27" t="s">
        <v>2067</v>
      </c>
      <c r="C217" s="79" t="s">
        <v>2386</v>
      </c>
      <c r="D217" s="28" t="s">
        <v>2397</v>
      </c>
      <c r="E217" s="28" t="s">
        <v>2068</v>
      </c>
      <c r="F217" s="32"/>
      <c r="G217" s="32"/>
      <c r="H217" s="29">
        <v>8</v>
      </c>
      <c r="I217" s="29">
        <v>3</v>
      </c>
      <c r="J217" s="29">
        <v>3</v>
      </c>
      <c r="K217" s="29">
        <v>1</v>
      </c>
      <c r="L217" s="32"/>
      <c r="M217" s="32"/>
      <c r="N217" s="29">
        <v>8</v>
      </c>
      <c r="O217" s="29">
        <v>3</v>
      </c>
      <c r="P217" s="29">
        <v>3</v>
      </c>
      <c r="Q217" s="29">
        <v>1</v>
      </c>
      <c r="R217" s="32"/>
      <c r="S217" s="32"/>
      <c r="T217" s="29">
        <v>8</v>
      </c>
      <c r="U217" s="29">
        <v>3</v>
      </c>
      <c r="V217" s="29">
        <v>3</v>
      </c>
      <c r="W217" s="29">
        <v>1</v>
      </c>
      <c r="X217" s="32"/>
      <c r="Y217" s="32"/>
      <c r="Z217" s="29">
        <v>8</v>
      </c>
      <c r="AA217" s="29">
        <v>3</v>
      </c>
      <c r="AB217" s="29">
        <v>3</v>
      </c>
      <c r="AC217" s="29">
        <v>1</v>
      </c>
      <c r="AD217" s="33"/>
      <c r="AE217" s="33"/>
      <c r="AF217" s="33"/>
      <c r="AG217" s="33"/>
      <c r="AH217" s="33"/>
      <c r="AI217" s="33"/>
      <c r="AJ217" s="32"/>
      <c r="AK217" s="37"/>
    </row>
    <row r="218" spans="1:37" s="21" customFormat="1" ht="16.2" customHeight="1" x14ac:dyDescent="0.3">
      <c r="A218" s="22">
        <v>215</v>
      </c>
      <c r="B218" s="27" t="s">
        <v>2069</v>
      </c>
      <c r="C218" s="28" t="s">
        <v>2070</v>
      </c>
      <c r="D218" s="28" t="s">
        <v>2397</v>
      </c>
      <c r="E218" s="28" t="s">
        <v>2071</v>
      </c>
      <c r="F218" s="29">
        <v>2</v>
      </c>
      <c r="G218" s="29">
        <v>2</v>
      </c>
      <c r="H218" s="29">
        <v>2</v>
      </c>
      <c r="I218" s="29">
        <v>3</v>
      </c>
      <c r="J218" s="29">
        <v>3</v>
      </c>
      <c r="K218" s="29">
        <v>4</v>
      </c>
      <c r="L218" s="29">
        <v>2</v>
      </c>
      <c r="M218" s="29">
        <v>2</v>
      </c>
      <c r="N218" s="29">
        <v>2</v>
      </c>
      <c r="O218" s="29">
        <v>3</v>
      </c>
      <c r="P218" s="29">
        <v>3</v>
      </c>
      <c r="Q218" s="29">
        <v>4</v>
      </c>
      <c r="R218" s="29">
        <v>2</v>
      </c>
      <c r="S218" s="29">
        <v>2</v>
      </c>
      <c r="T218" s="29">
        <v>2</v>
      </c>
      <c r="U218" s="29">
        <v>3</v>
      </c>
      <c r="V218" s="29">
        <v>3</v>
      </c>
      <c r="W218" s="29">
        <v>4</v>
      </c>
      <c r="X218" s="29">
        <v>2</v>
      </c>
      <c r="Y218" s="29">
        <v>2</v>
      </c>
      <c r="Z218" s="29">
        <v>2</v>
      </c>
      <c r="AA218" s="29">
        <v>3</v>
      </c>
      <c r="AB218" s="29">
        <v>3</v>
      </c>
      <c r="AC218" s="29">
        <v>4</v>
      </c>
      <c r="AD218" s="30">
        <v>2</v>
      </c>
      <c r="AE218" s="30">
        <v>2</v>
      </c>
      <c r="AF218" s="30">
        <v>2</v>
      </c>
      <c r="AG218" s="30">
        <v>2</v>
      </c>
      <c r="AH218" s="30">
        <v>2</v>
      </c>
      <c r="AI218" s="30">
        <v>2</v>
      </c>
      <c r="AJ218" s="29">
        <v>2</v>
      </c>
      <c r="AK218" s="36">
        <v>1</v>
      </c>
    </row>
    <row r="219" spans="1:37" s="21" customFormat="1" ht="16.2" customHeight="1" x14ac:dyDescent="0.3">
      <c r="A219" s="22">
        <v>216</v>
      </c>
      <c r="B219" s="27" t="s">
        <v>2072</v>
      </c>
      <c r="C219" s="28" t="s">
        <v>2073</v>
      </c>
      <c r="D219" s="28" t="s">
        <v>2397</v>
      </c>
      <c r="E219" s="28" t="s">
        <v>641</v>
      </c>
      <c r="F219" s="29">
        <v>2</v>
      </c>
      <c r="G219" s="29">
        <v>2</v>
      </c>
      <c r="H219" s="29">
        <v>3</v>
      </c>
      <c r="I219" s="29">
        <v>2</v>
      </c>
      <c r="J219" s="29">
        <v>3</v>
      </c>
      <c r="K219" s="29">
        <v>2</v>
      </c>
      <c r="L219" s="29">
        <v>2</v>
      </c>
      <c r="M219" s="29">
        <v>2</v>
      </c>
      <c r="N219" s="29">
        <v>3</v>
      </c>
      <c r="O219" s="29">
        <v>2</v>
      </c>
      <c r="P219" s="29">
        <v>3</v>
      </c>
      <c r="Q219" s="29">
        <v>2</v>
      </c>
      <c r="R219" s="29">
        <v>2</v>
      </c>
      <c r="S219" s="29">
        <v>2</v>
      </c>
      <c r="T219" s="29">
        <v>3</v>
      </c>
      <c r="U219" s="29">
        <v>2</v>
      </c>
      <c r="V219" s="29">
        <v>3</v>
      </c>
      <c r="W219" s="29">
        <v>2</v>
      </c>
      <c r="X219" s="29">
        <v>2</v>
      </c>
      <c r="Y219" s="29">
        <v>2</v>
      </c>
      <c r="Z219" s="29">
        <v>3</v>
      </c>
      <c r="AA219" s="29">
        <v>2</v>
      </c>
      <c r="AB219" s="29">
        <v>3</v>
      </c>
      <c r="AC219" s="29">
        <v>2</v>
      </c>
      <c r="AD219" s="30">
        <v>2</v>
      </c>
      <c r="AE219" s="30">
        <v>2</v>
      </c>
      <c r="AF219" s="30">
        <v>2</v>
      </c>
      <c r="AG219" s="30">
        <v>2</v>
      </c>
      <c r="AH219" s="30">
        <v>2</v>
      </c>
      <c r="AI219" s="30">
        <v>2</v>
      </c>
      <c r="AJ219" s="29">
        <v>2</v>
      </c>
      <c r="AK219" s="36">
        <v>1</v>
      </c>
    </row>
    <row r="220" spans="1:37" s="21" customFormat="1" ht="16.2" customHeight="1" x14ac:dyDescent="0.3">
      <c r="A220" s="22">
        <v>217</v>
      </c>
      <c r="B220" s="27" t="s">
        <v>2074</v>
      </c>
      <c r="C220" s="28" t="s">
        <v>2075</v>
      </c>
      <c r="D220" s="28" t="s">
        <v>2397</v>
      </c>
      <c r="E220" s="28" t="s">
        <v>1271</v>
      </c>
      <c r="F220" s="29">
        <v>3</v>
      </c>
      <c r="G220" s="29">
        <v>3</v>
      </c>
      <c r="H220" s="29">
        <v>3</v>
      </c>
      <c r="I220" s="29">
        <v>3</v>
      </c>
      <c r="J220" s="29">
        <v>4</v>
      </c>
      <c r="K220" s="29">
        <v>1</v>
      </c>
      <c r="L220" s="29">
        <v>3</v>
      </c>
      <c r="M220" s="29">
        <v>3</v>
      </c>
      <c r="N220" s="29">
        <v>3</v>
      </c>
      <c r="O220" s="29">
        <v>3</v>
      </c>
      <c r="P220" s="29">
        <v>4</v>
      </c>
      <c r="Q220" s="29">
        <v>1</v>
      </c>
      <c r="R220" s="29">
        <v>3</v>
      </c>
      <c r="S220" s="29">
        <v>3</v>
      </c>
      <c r="T220" s="29">
        <v>3</v>
      </c>
      <c r="U220" s="29">
        <v>3</v>
      </c>
      <c r="V220" s="29">
        <v>4</v>
      </c>
      <c r="W220" s="29">
        <v>1</v>
      </c>
      <c r="X220" s="29">
        <v>3</v>
      </c>
      <c r="Y220" s="29">
        <v>3</v>
      </c>
      <c r="Z220" s="29">
        <v>3</v>
      </c>
      <c r="AA220" s="29">
        <v>3</v>
      </c>
      <c r="AB220" s="29">
        <v>4</v>
      </c>
      <c r="AC220" s="29">
        <v>1</v>
      </c>
      <c r="AD220" s="30">
        <v>2</v>
      </c>
      <c r="AE220" s="30">
        <v>2</v>
      </c>
      <c r="AF220" s="30">
        <v>2</v>
      </c>
      <c r="AG220" s="30">
        <v>2</v>
      </c>
      <c r="AH220" s="30">
        <v>2</v>
      </c>
      <c r="AI220" s="30">
        <v>2</v>
      </c>
      <c r="AJ220" s="29">
        <v>3</v>
      </c>
      <c r="AK220" s="36">
        <v>1</v>
      </c>
    </row>
    <row r="221" spans="1:37" s="21" customFormat="1" ht="16.2" customHeight="1" x14ac:dyDescent="0.3">
      <c r="A221" s="22">
        <v>218</v>
      </c>
      <c r="B221" s="27" t="s">
        <v>2078</v>
      </c>
      <c r="C221" s="28" t="s">
        <v>2079</v>
      </c>
      <c r="D221" s="28" t="s">
        <v>2397</v>
      </c>
      <c r="E221" s="28" t="s">
        <v>1276</v>
      </c>
      <c r="F221" s="29">
        <v>3</v>
      </c>
      <c r="G221" s="29">
        <v>3</v>
      </c>
      <c r="H221" s="29">
        <v>5</v>
      </c>
      <c r="I221" s="29">
        <v>3</v>
      </c>
      <c r="J221" s="29">
        <v>6</v>
      </c>
      <c r="K221" s="29">
        <v>6</v>
      </c>
      <c r="L221" s="29">
        <v>3</v>
      </c>
      <c r="M221" s="29">
        <v>3</v>
      </c>
      <c r="N221" s="29">
        <v>5</v>
      </c>
      <c r="O221" s="29">
        <v>3</v>
      </c>
      <c r="P221" s="29">
        <v>6</v>
      </c>
      <c r="Q221" s="29">
        <v>6</v>
      </c>
      <c r="R221" s="29">
        <v>3</v>
      </c>
      <c r="S221" s="29">
        <v>3</v>
      </c>
      <c r="T221" s="29">
        <v>5</v>
      </c>
      <c r="U221" s="29">
        <v>3</v>
      </c>
      <c r="V221" s="29">
        <v>6</v>
      </c>
      <c r="W221" s="29">
        <v>6</v>
      </c>
      <c r="X221" s="29">
        <v>3</v>
      </c>
      <c r="Y221" s="29">
        <v>3</v>
      </c>
      <c r="Z221" s="29">
        <v>5</v>
      </c>
      <c r="AA221" s="29">
        <v>3</v>
      </c>
      <c r="AB221" s="29">
        <v>6</v>
      </c>
      <c r="AC221" s="29">
        <v>6</v>
      </c>
      <c r="AD221" s="30">
        <v>2</v>
      </c>
      <c r="AE221" s="30">
        <v>2</v>
      </c>
      <c r="AF221" s="30">
        <v>2</v>
      </c>
      <c r="AG221" s="30">
        <v>2</v>
      </c>
      <c r="AH221" s="30">
        <v>2</v>
      </c>
      <c r="AI221" s="30">
        <v>2</v>
      </c>
      <c r="AJ221" s="29">
        <v>3</v>
      </c>
      <c r="AK221" s="36">
        <v>1</v>
      </c>
    </row>
    <row r="222" spans="1:37" s="21" customFormat="1" ht="16.2" customHeight="1" x14ac:dyDescent="0.3">
      <c r="A222" s="22">
        <v>219</v>
      </c>
      <c r="B222" s="27" t="s">
        <v>2082</v>
      </c>
      <c r="C222" s="28" t="s">
        <v>2083</v>
      </c>
      <c r="D222" s="28" t="s">
        <v>2397</v>
      </c>
      <c r="E222" s="28" t="s">
        <v>779</v>
      </c>
      <c r="F222" s="29">
        <v>14</v>
      </c>
      <c r="G222" s="29">
        <v>14</v>
      </c>
      <c r="H222" s="29">
        <v>12</v>
      </c>
      <c r="I222" s="29">
        <v>12</v>
      </c>
      <c r="J222" s="29">
        <v>14</v>
      </c>
      <c r="K222" s="29">
        <v>9</v>
      </c>
      <c r="L222" s="29">
        <v>14</v>
      </c>
      <c r="M222" s="29">
        <v>14</v>
      </c>
      <c r="N222" s="29">
        <v>12</v>
      </c>
      <c r="O222" s="29">
        <v>12</v>
      </c>
      <c r="P222" s="29">
        <v>14</v>
      </c>
      <c r="Q222" s="29">
        <v>9</v>
      </c>
      <c r="R222" s="29">
        <v>14</v>
      </c>
      <c r="S222" s="29">
        <v>14</v>
      </c>
      <c r="T222" s="29">
        <v>12</v>
      </c>
      <c r="U222" s="29">
        <v>12</v>
      </c>
      <c r="V222" s="29">
        <v>14</v>
      </c>
      <c r="W222" s="29">
        <v>9</v>
      </c>
      <c r="X222" s="29">
        <v>14</v>
      </c>
      <c r="Y222" s="29">
        <v>14</v>
      </c>
      <c r="Z222" s="29">
        <v>12</v>
      </c>
      <c r="AA222" s="29">
        <v>12</v>
      </c>
      <c r="AB222" s="29">
        <v>14</v>
      </c>
      <c r="AC222" s="29">
        <v>9</v>
      </c>
      <c r="AD222" s="30">
        <v>2</v>
      </c>
      <c r="AE222" s="30">
        <v>2</v>
      </c>
      <c r="AF222" s="30">
        <v>2</v>
      </c>
      <c r="AG222" s="30">
        <v>2</v>
      </c>
      <c r="AH222" s="30">
        <v>2</v>
      </c>
      <c r="AI222" s="30">
        <v>2</v>
      </c>
      <c r="AJ222" s="29">
        <v>14</v>
      </c>
      <c r="AK222" s="36">
        <v>1</v>
      </c>
    </row>
    <row r="223" spans="1:37" s="21" customFormat="1" ht="16.2" customHeight="1" x14ac:dyDescent="0.3">
      <c r="A223" s="22">
        <v>220</v>
      </c>
      <c r="B223" s="27" t="s">
        <v>2084</v>
      </c>
      <c r="C223" s="28" t="s">
        <v>2085</v>
      </c>
      <c r="D223" s="28" t="s">
        <v>2397</v>
      </c>
      <c r="E223" s="28" t="s">
        <v>1278</v>
      </c>
      <c r="F223" s="29">
        <v>3</v>
      </c>
      <c r="G223" s="29">
        <v>3</v>
      </c>
      <c r="H223" s="29">
        <v>2</v>
      </c>
      <c r="I223" s="29">
        <v>4</v>
      </c>
      <c r="J223" s="29">
        <v>3</v>
      </c>
      <c r="K223" s="29">
        <v>1</v>
      </c>
      <c r="L223" s="29">
        <v>3</v>
      </c>
      <c r="M223" s="29">
        <v>3</v>
      </c>
      <c r="N223" s="29">
        <v>2</v>
      </c>
      <c r="O223" s="29">
        <v>4</v>
      </c>
      <c r="P223" s="29">
        <v>3</v>
      </c>
      <c r="Q223" s="29">
        <v>1</v>
      </c>
      <c r="R223" s="29">
        <v>3</v>
      </c>
      <c r="S223" s="29">
        <v>3</v>
      </c>
      <c r="T223" s="29">
        <v>2</v>
      </c>
      <c r="U223" s="29">
        <v>4</v>
      </c>
      <c r="V223" s="29">
        <v>3</v>
      </c>
      <c r="W223" s="29">
        <v>1</v>
      </c>
      <c r="X223" s="29">
        <v>3</v>
      </c>
      <c r="Y223" s="29">
        <v>3</v>
      </c>
      <c r="Z223" s="29">
        <v>2</v>
      </c>
      <c r="AA223" s="29">
        <v>4</v>
      </c>
      <c r="AB223" s="29">
        <v>3</v>
      </c>
      <c r="AC223" s="29">
        <v>1</v>
      </c>
      <c r="AD223" s="30">
        <v>2</v>
      </c>
      <c r="AE223" s="30">
        <v>2</v>
      </c>
      <c r="AF223" s="30">
        <v>2</v>
      </c>
      <c r="AG223" s="30">
        <v>2</v>
      </c>
      <c r="AH223" s="30">
        <v>2</v>
      </c>
      <c r="AI223" s="30">
        <v>2</v>
      </c>
      <c r="AJ223" s="29">
        <v>3</v>
      </c>
      <c r="AK223" s="36">
        <v>1</v>
      </c>
    </row>
    <row r="224" spans="1:37" s="21" customFormat="1" ht="16.2" customHeight="1" x14ac:dyDescent="0.3">
      <c r="A224" s="22">
        <v>221</v>
      </c>
      <c r="B224" s="27" t="s">
        <v>2086</v>
      </c>
      <c r="C224" s="28" t="s">
        <v>781</v>
      </c>
      <c r="D224" s="28" t="s">
        <v>2397</v>
      </c>
      <c r="E224" s="28" t="s">
        <v>782</v>
      </c>
      <c r="F224" s="29">
        <v>4</v>
      </c>
      <c r="G224" s="29">
        <v>4</v>
      </c>
      <c r="H224" s="29">
        <v>10</v>
      </c>
      <c r="I224" s="29">
        <v>9</v>
      </c>
      <c r="J224" s="29">
        <v>10</v>
      </c>
      <c r="K224" s="29">
        <v>7</v>
      </c>
      <c r="L224" s="29">
        <v>4</v>
      </c>
      <c r="M224" s="29">
        <v>4</v>
      </c>
      <c r="N224" s="29">
        <v>10</v>
      </c>
      <c r="O224" s="29">
        <v>9</v>
      </c>
      <c r="P224" s="29">
        <v>10</v>
      </c>
      <c r="Q224" s="29">
        <v>7</v>
      </c>
      <c r="R224" s="29">
        <v>4</v>
      </c>
      <c r="S224" s="29">
        <v>4</v>
      </c>
      <c r="T224" s="29">
        <v>10</v>
      </c>
      <c r="U224" s="29">
        <v>9</v>
      </c>
      <c r="V224" s="29">
        <v>10</v>
      </c>
      <c r="W224" s="29">
        <v>7</v>
      </c>
      <c r="X224" s="29">
        <v>4</v>
      </c>
      <c r="Y224" s="29">
        <v>4</v>
      </c>
      <c r="Z224" s="29">
        <v>10</v>
      </c>
      <c r="AA224" s="29">
        <v>9</v>
      </c>
      <c r="AB224" s="29">
        <v>10</v>
      </c>
      <c r="AC224" s="29">
        <v>7</v>
      </c>
      <c r="AD224" s="30">
        <v>2</v>
      </c>
      <c r="AE224" s="30">
        <v>2</v>
      </c>
      <c r="AF224" s="30">
        <v>2</v>
      </c>
      <c r="AG224" s="30">
        <v>2</v>
      </c>
      <c r="AH224" s="30">
        <v>2</v>
      </c>
      <c r="AI224" s="30">
        <v>2</v>
      </c>
      <c r="AJ224" s="29">
        <v>4</v>
      </c>
      <c r="AK224" s="36">
        <v>1</v>
      </c>
    </row>
    <row r="225" spans="1:37" s="21" customFormat="1" ht="16.2" customHeight="1" x14ac:dyDescent="0.3">
      <c r="A225" s="22">
        <v>222</v>
      </c>
      <c r="B225" s="27" t="s">
        <v>2089</v>
      </c>
      <c r="C225" s="28" t="s">
        <v>2090</v>
      </c>
      <c r="D225" s="28" t="s">
        <v>2397</v>
      </c>
      <c r="E225" s="28" t="s">
        <v>1281</v>
      </c>
      <c r="F225" s="29">
        <v>2</v>
      </c>
      <c r="G225" s="29">
        <v>2</v>
      </c>
      <c r="H225" s="29">
        <v>4</v>
      </c>
      <c r="I225" s="29">
        <v>2</v>
      </c>
      <c r="J225" s="29">
        <v>4</v>
      </c>
      <c r="K225" s="29">
        <v>4</v>
      </c>
      <c r="L225" s="29">
        <v>2</v>
      </c>
      <c r="M225" s="29">
        <v>2</v>
      </c>
      <c r="N225" s="29">
        <v>4</v>
      </c>
      <c r="O225" s="29">
        <v>2</v>
      </c>
      <c r="P225" s="29">
        <v>4</v>
      </c>
      <c r="Q225" s="29">
        <v>4</v>
      </c>
      <c r="R225" s="29">
        <v>2</v>
      </c>
      <c r="S225" s="29">
        <v>2</v>
      </c>
      <c r="T225" s="29">
        <v>4</v>
      </c>
      <c r="U225" s="29">
        <v>2</v>
      </c>
      <c r="V225" s="29">
        <v>4</v>
      </c>
      <c r="W225" s="29">
        <v>4</v>
      </c>
      <c r="X225" s="29">
        <v>2</v>
      </c>
      <c r="Y225" s="29">
        <v>2</v>
      </c>
      <c r="Z225" s="29">
        <v>4</v>
      </c>
      <c r="AA225" s="29">
        <v>2</v>
      </c>
      <c r="AB225" s="29">
        <v>4</v>
      </c>
      <c r="AC225" s="29">
        <v>4</v>
      </c>
      <c r="AD225" s="30">
        <v>2</v>
      </c>
      <c r="AE225" s="30">
        <v>2</v>
      </c>
      <c r="AF225" s="30">
        <v>2</v>
      </c>
      <c r="AG225" s="30">
        <v>2</v>
      </c>
      <c r="AH225" s="30">
        <v>2</v>
      </c>
      <c r="AI225" s="30">
        <v>2</v>
      </c>
      <c r="AJ225" s="29">
        <v>2</v>
      </c>
      <c r="AK225" s="36">
        <v>1</v>
      </c>
    </row>
    <row r="226" spans="1:37" s="21" customFormat="1" ht="16.2" customHeight="1" x14ac:dyDescent="0.3">
      <c r="A226" s="22">
        <v>223</v>
      </c>
      <c r="B226" s="27" t="s">
        <v>2091</v>
      </c>
      <c r="C226" s="28" t="s">
        <v>2092</v>
      </c>
      <c r="D226" s="28" t="s">
        <v>2397</v>
      </c>
      <c r="E226" s="28" t="s">
        <v>788</v>
      </c>
      <c r="F226" s="29">
        <v>7</v>
      </c>
      <c r="G226" s="29">
        <v>7</v>
      </c>
      <c r="H226" s="29">
        <v>12</v>
      </c>
      <c r="I226" s="29">
        <v>7</v>
      </c>
      <c r="J226" s="29">
        <v>10</v>
      </c>
      <c r="K226" s="29">
        <v>10</v>
      </c>
      <c r="L226" s="29">
        <v>7</v>
      </c>
      <c r="M226" s="29">
        <v>7</v>
      </c>
      <c r="N226" s="29">
        <v>12</v>
      </c>
      <c r="O226" s="29">
        <v>7</v>
      </c>
      <c r="P226" s="29">
        <v>10</v>
      </c>
      <c r="Q226" s="29">
        <v>10</v>
      </c>
      <c r="R226" s="29">
        <v>7</v>
      </c>
      <c r="S226" s="29">
        <v>7</v>
      </c>
      <c r="T226" s="29">
        <v>12</v>
      </c>
      <c r="U226" s="29">
        <v>7</v>
      </c>
      <c r="V226" s="29">
        <v>10</v>
      </c>
      <c r="W226" s="29">
        <v>10</v>
      </c>
      <c r="X226" s="29">
        <v>7</v>
      </c>
      <c r="Y226" s="29">
        <v>7</v>
      </c>
      <c r="Z226" s="29">
        <v>12</v>
      </c>
      <c r="AA226" s="29">
        <v>7</v>
      </c>
      <c r="AB226" s="29">
        <v>10</v>
      </c>
      <c r="AC226" s="29">
        <v>10</v>
      </c>
      <c r="AD226" s="30">
        <v>2</v>
      </c>
      <c r="AE226" s="30">
        <v>2</v>
      </c>
      <c r="AF226" s="30">
        <v>2</v>
      </c>
      <c r="AG226" s="30">
        <v>2</v>
      </c>
      <c r="AH226" s="30">
        <v>2</v>
      </c>
      <c r="AI226" s="30">
        <v>2</v>
      </c>
      <c r="AJ226" s="29">
        <v>7</v>
      </c>
      <c r="AK226" s="36">
        <v>1</v>
      </c>
    </row>
    <row r="227" spans="1:37" s="21" customFormat="1" ht="16.2" customHeight="1" x14ac:dyDescent="0.3">
      <c r="A227" s="22">
        <v>224</v>
      </c>
      <c r="B227" s="27" t="s">
        <v>2093</v>
      </c>
      <c r="C227" s="28" t="s">
        <v>2094</v>
      </c>
      <c r="D227" s="28" t="s">
        <v>2397</v>
      </c>
      <c r="E227" s="28" t="s">
        <v>791</v>
      </c>
      <c r="F227" s="29">
        <v>5</v>
      </c>
      <c r="G227" s="29">
        <v>5</v>
      </c>
      <c r="H227" s="29">
        <v>6</v>
      </c>
      <c r="I227" s="29">
        <v>7</v>
      </c>
      <c r="J227" s="29">
        <v>10</v>
      </c>
      <c r="K227" s="29">
        <v>12</v>
      </c>
      <c r="L227" s="29">
        <v>5</v>
      </c>
      <c r="M227" s="29">
        <v>5</v>
      </c>
      <c r="N227" s="29">
        <v>6</v>
      </c>
      <c r="O227" s="29">
        <v>7</v>
      </c>
      <c r="P227" s="29">
        <v>10</v>
      </c>
      <c r="Q227" s="29">
        <v>12</v>
      </c>
      <c r="R227" s="29">
        <v>5</v>
      </c>
      <c r="S227" s="29">
        <v>5</v>
      </c>
      <c r="T227" s="29">
        <v>6</v>
      </c>
      <c r="U227" s="29">
        <v>7</v>
      </c>
      <c r="V227" s="29">
        <v>10</v>
      </c>
      <c r="W227" s="29">
        <v>12</v>
      </c>
      <c r="X227" s="29">
        <v>5</v>
      </c>
      <c r="Y227" s="29">
        <v>5</v>
      </c>
      <c r="Z227" s="29">
        <v>6</v>
      </c>
      <c r="AA227" s="29">
        <v>7</v>
      </c>
      <c r="AB227" s="29">
        <v>10</v>
      </c>
      <c r="AC227" s="29">
        <v>12</v>
      </c>
      <c r="AD227" s="30">
        <v>2</v>
      </c>
      <c r="AE227" s="30">
        <v>2</v>
      </c>
      <c r="AF227" s="30">
        <v>2</v>
      </c>
      <c r="AG227" s="30">
        <v>2</v>
      </c>
      <c r="AH227" s="30">
        <v>2</v>
      </c>
      <c r="AI227" s="30">
        <v>2</v>
      </c>
      <c r="AJ227" s="29">
        <v>5</v>
      </c>
      <c r="AK227" s="36">
        <v>1</v>
      </c>
    </row>
    <row r="228" spans="1:37" s="21" customFormat="1" ht="16.2" customHeight="1" x14ac:dyDescent="0.3">
      <c r="A228" s="22">
        <v>225</v>
      </c>
      <c r="B228" s="27" t="s">
        <v>2095</v>
      </c>
      <c r="C228" s="28" t="s">
        <v>2096</v>
      </c>
      <c r="D228" s="28" t="s">
        <v>2397</v>
      </c>
      <c r="E228" s="28" t="s">
        <v>1285</v>
      </c>
      <c r="F228" s="29">
        <v>3</v>
      </c>
      <c r="G228" s="29">
        <v>3</v>
      </c>
      <c r="H228" s="29">
        <v>3</v>
      </c>
      <c r="I228" s="29">
        <v>2</v>
      </c>
      <c r="J228" s="29">
        <v>5</v>
      </c>
      <c r="K228" s="29">
        <v>1</v>
      </c>
      <c r="L228" s="29">
        <v>3</v>
      </c>
      <c r="M228" s="29">
        <v>3</v>
      </c>
      <c r="N228" s="29">
        <v>3</v>
      </c>
      <c r="O228" s="29">
        <v>2</v>
      </c>
      <c r="P228" s="29">
        <v>5</v>
      </c>
      <c r="Q228" s="29">
        <v>1</v>
      </c>
      <c r="R228" s="29">
        <v>3</v>
      </c>
      <c r="S228" s="29">
        <v>3</v>
      </c>
      <c r="T228" s="29">
        <v>3</v>
      </c>
      <c r="U228" s="29">
        <v>2</v>
      </c>
      <c r="V228" s="29">
        <v>5</v>
      </c>
      <c r="W228" s="29">
        <v>1</v>
      </c>
      <c r="X228" s="29">
        <v>3</v>
      </c>
      <c r="Y228" s="29">
        <v>3</v>
      </c>
      <c r="Z228" s="29">
        <v>3</v>
      </c>
      <c r="AA228" s="29">
        <v>2</v>
      </c>
      <c r="AB228" s="29">
        <v>5</v>
      </c>
      <c r="AC228" s="29">
        <v>1</v>
      </c>
      <c r="AD228" s="30">
        <v>2</v>
      </c>
      <c r="AE228" s="30">
        <v>2</v>
      </c>
      <c r="AF228" s="30">
        <v>2</v>
      </c>
      <c r="AG228" s="30">
        <v>2</v>
      </c>
      <c r="AH228" s="30">
        <v>2</v>
      </c>
      <c r="AI228" s="30">
        <v>2</v>
      </c>
      <c r="AJ228" s="29">
        <v>3</v>
      </c>
      <c r="AK228" s="36">
        <v>1</v>
      </c>
    </row>
    <row r="229" spans="1:37" s="21" customFormat="1" ht="16.2" customHeight="1" x14ac:dyDescent="0.3">
      <c r="A229" s="22">
        <v>226</v>
      </c>
      <c r="B229" s="27" t="s">
        <v>2097</v>
      </c>
      <c r="C229" s="28" t="s">
        <v>2098</v>
      </c>
      <c r="D229" s="28" t="s">
        <v>2397</v>
      </c>
      <c r="E229" s="28" t="s">
        <v>794</v>
      </c>
      <c r="F229" s="29">
        <v>5</v>
      </c>
      <c r="G229" s="29">
        <v>5</v>
      </c>
      <c r="H229" s="29">
        <v>6</v>
      </c>
      <c r="I229" s="29">
        <v>3</v>
      </c>
      <c r="J229" s="29">
        <v>9</v>
      </c>
      <c r="K229" s="29">
        <v>11</v>
      </c>
      <c r="L229" s="29">
        <v>5</v>
      </c>
      <c r="M229" s="29">
        <v>5</v>
      </c>
      <c r="N229" s="29">
        <v>6</v>
      </c>
      <c r="O229" s="29">
        <v>3</v>
      </c>
      <c r="P229" s="29">
        <v>9</v>
      </c>
      <c r="Q229" s="29">
        <v>11</v>
      </c>
      <c r="R229" s="29">
        <v>5</v>
      </c>
      <c r="S229" s="29">
        <v>5</v>
      </c>
      <c r="T229" s="29">
        <v>6</v>
      </c>
      <c r="U229" s="29">
        <v>3</v>
      </c>
      <c r="V229" s="29">
        <v>9</v>
      </c>
      <c r="W229" s="29">
        <v>11</v>
      </c>
      <c r="X229" s="29">
        <v>5</v>
      </c>
      <c r="Y229" s="29">
        <v>5</v>
      </c>
      <c r="Z229" s="29">
        <v>6</v>
      </c>
      <c r="AA229" s="29">
        <v>3</v>
      </c>
      <c r="AB229" s="29">
        <v>9</v>
      </c>
      <c r="AC229" s="29">
        <v>11</v>
      </c>
      <c r="AD229" s="30">
        <v>2</v>
      </c>
      <c r="AE229" s="30">
        <v>2</v>
      </c>
      <c r="AF229" s="30">
        <v>2</v>
      </c>
      <c r="AG229" s="30">
        <v>2</v>
      </c>
      <c r="AH229" s="30">
        <v>2</v>
      </c>
      <c r="AI229" s="30">
        <v>2</v>
      </c>
      <c r="AJ229" s="29">
        <v>5</v>
      </c>
      <c r="AK229" s="36">
        <v>1</v>
      </c>
    </row>
    <row r="230" spans="1:37" s="21" customFormat="1" ht="16.2" customHeight="1" x14ac:dyDescent="0.3">
      <c r="A230" s="22">
        <v>227</v>
      </c>
      <c r="B230" s="27" t="s">
        <v>2099</v>
      </c>
      <c r="C230" s="28" t="s">
        <v>2100</v>
      </c>
      <c r="D230" s="28" t="s">
        <v>2397</v>
      </c>
      <c r="E230" s="28" t="s">
        <v>797</v>
      </c>
      <c r="F230" s="29">
        <v>9</v>
      </c>
      <c r="G230" s="29">
        <v>9</v>
      </c>
      <c r="H230" s="29">
        <v>8</v>
      </c>
      <c r="I230" s="29">
        <v>4</v>
      </c>
      <c r="J230" s="29">
        <v>6</v>
      </c>
      <c r="K230" s="29">
        <v>8</v>
      </c>
      <c r="L230" s="29">
        <v>9</v>
      </c>
      <c r="M230" s="29">
        <v>9</v>
      </c>
      <c r="N230" s="29">
        <v>8</v>
      </c>
      <c r="O230" s="29">
        <v>4</v>
      </c>
      <c r="P230" s="29">
        <v>6</v>
      </c>
      <c r="Q230" s="29">
        <v>8</v>
      </c>
      <c r="R230" s="29">
        <v>9</v>
      </c>
      <c r="S230" s="29">
        <v>9</v>
      </c>
      <c r="T230" s="29">
        <v>8</v>
      </c>
      <c r="U230" s="29">
        <v>4</v>
      </c>
      <c r="V230" s="29">
        <v>6</v>
      </c>
      <c r="W230" s="29">
        <v>8</v>
      </c>
      <c r="X230" s="29">
        <v>9</v>
      </c>
      <c r="Y230" s="29">
        <v>9</v>
      </c>
      <c r="Z230" s="29">
        <v>8</v>
      </c>
      <c r="AA230" s="29">
        <v>4</v>
      </c>
      <c r="AB230" s="29">
        <v>6</v>
      </c>
      <c r="AC230" s="29">
        <v>8</v>
      </c>
      <c r="AD230" s="30">
        <v>2</v>
      </c>
      <c r="AE230" s="30">
        <v>2</v>
      </c>
      <c r="AF230" s="30">
        <v>2</v>
      </c>
      <c r="AG230" s="30">
        <v>2</v>
      </c>
      <c r="AH230" s="30">
        <v>2</v>
      </c>
      <c r="AI230" s="30">
        <v>2</v>
      </c>
      <c r="AJ230" s="29">
        <v>9</v>
      </c>
      <c r="AK230" s="36">
        <v>1</v>
      </c>
    </row>
    <row r="231" spans="1:37" s="21" customFormat="1" ht="16.2" customHeight="1" x14ac:dyDescent="0.3">
      <c r="A231" s="22">
        <v>228</v>
      </c>
      <c r="B231" s="27" t="s">
        <v>2101</v>
      </c>
      <c r="C231" s="28" t="s">
        <v>2102</v>
      </c>
      <c r="D231" s="28" t="s">
        <v>2397</v>
      </c>
      <c r="E231" s="28" t="s">
        <v>800</v>
      </c>
      <c r="F231" s="29">
        <v>11</v>
      </c>
      <c r="G231" s="29">
        <v>11</v>
      </c>
      <c r="H231" s="29">
        <v>5</v>
      </c>
      <c r="I231" s="29">
        <v>10</v>
      </c>
      <c r="J231" s="29">
        <v>17</v>
      </c>
      <c r="K231" s="29">
        <v>14</v>
      </c>
      <c r="L231" s="29">
        <v>11</v>
      </c>
      <c r="M231" s="29">
        <v>11</v>
      </c>
      <c r="N231" s="29">
        <v>5</v>
      </c>
      <c r="O231" s="29">
        <v>10</v>
      </c>
      <c r="P231" s="29">
        <v>17</v>
      </c>
      <c r="Q231" s="29">
        <v>14</v>
      </c>
      <c r="R231" s="29">
        <v>11</v>
      </c>
      <c r="S231" s="29">
        <v>11</v>
      </c>
      <c r="T231" s="29">
        <v>5</v>
      </c>
      <c r="U231" s="29">
        <v>10</v>
      </c>
      <c r="V231" s="29">
        <v>17</v>
      </c>
      <c r="W231" s="29">
        <v>14</v>
      </c>
      <c r="X231" s="29">
        <v>11</v>
      </c>
      <c r="Y231" s="29">
        <v>11</v>
      </c>
      <c r="Z231" s="29">
        <v>5</v>
      </c>
      <c r="AA231" s="29">
        <v>10</v>
      </c>
      <c r="AB231" s="29">
        <v>17</v>
      </c>
      <c r="AC231" s="29">
        <v>14</v>
      </c>
      <c r="AD231" s="30">
        <v>2</v>
      </c>
      <c r="AE231" s="30">
        <v>2</v>
      </c>
      <c r="AF231" s="30">
        <v>2</v>
      </c>
      <c r="AG231" s="30">
        <v>2</v>
      </c>
      <c r="AH231" s="30">
        <v>2</v>
      </c>
      <c r="AI231" s="30">
        <v>2</v>
      </c>
      <c r="AJ231" s="29">
        <v>11</v>
      </c>
      <c r="AK231" s="36">
        <v>1</v>
      </c>
    </row>
    <row r="232" spans="1:37" s="21" customFormat="1" ht="16.2" customHeight="1" x14ac:dyDescent="0.3">
      <c r="A232" s="22">
        <v>229</v>
      </c>
      <c r="B232" s="27" t="s">
        <v>2103</v>
      </c>
      <c r="C232" s="28" t="s">
        <v>2104</v>
      </c>
      <c r="D232" s="28" t="s">
        <v>2397</v>
      </c>
      <c r="E232" s="28" t="s">
        <v>803</v>
      </c>
      <c r="F232" s="29">
        <v>2</v>
      </c>
      <c r="G232" s="29">
        <v>2</v>
      </c>
      <c r="H232" s="29">
        <v>8</v>
      </c>
      <c r="I232" s="29">
        <v>5</v>
      </c>
      <c r="J232" s="29">
        <v>3</v>
      </c>
      <c r="K232" s="29">
        <v>7</v>
      </c>
      <c r="L232" s="29">
        <v>2</v>
      </c>
      <c r="M232" s="29">
        <v>2</v>
      </c>
      <c r="N232" s="29">
        <v>8</v>
      </c>
      <c r="O232" s="29">
        <v>5</v>
      </c>
      <c r="P232" s="29">
        <v>3</v>
      </c>
      <c r="Q232" s="29">
        <v>7</v>
      </c>
      <c r="R232" s="29">
        <v>2</v>
      </c>
      <c r="S232" s="29">
        <v>2</v>
      </c>
      <c r="T232" s="29">
        <v>8</v>
      </c>
      <c r="U232" s="29">
        <v>5</v>
      </c>
      <c r="V232" s="29">
        <v>3</v>
      </c>
      <c r="W232" s="29">
        <v>7</v>
      </c>
      <c r="X232" s="29">
        <v>2</v>
      </c>
      <c r="Y232" s="29">
        <v>2</v>
      </c>
      <c r="Z232" s="29">
        <v>8</v>
      </c>
      <c r="AA232" s="29">
        <v>5</v>
      </c>
      <c r="AB232" s="29">
        <v>3</v>
      </c>
      <c r="AC232" s="29">
        <v>7</v>
      </c>
      <c r="AD232" s="30">
        <v>2</v>
      </c>
      <c r="AE232" s="30">
        <v>2</v>
      </c>
      <c r="AF232" s="30">
        <v>2</v>
      </c>
      <c r="AG232" s="30">
        <v>2</v>
      </c>
      <c r="AH232" s="30">
        <v>2</v>
      </c>
      <c r="AI232" s="30">
        <v>2</v>
      </c>
      <c r="AJ232" s="29">
        <v>2</v>
      </c>
      <c r="AK232" s="36">
        <v>1</v>
      </c>
    </row>
    <row r="233" spans="1:37" s="21" customFormat="1" ht="16.2" customHeight="1" x14ac:dyDescent="0.3">
      <c r="A233" s="22">
        <v>230</v>
      </c>
      <c r="B233" s="27" t="s">
        <v>2105</v>
      </c>
      <c r="C233" s="28" t="s">
        <v>805</v>
      </c>
      <c r="D233" s="28" t="s">
        <v>2397</v>
      </c>
      <c r="E233" s="28" t="s">
        <v>806</v>
      </c>
      <c r="F233" s="29">
        <v>8</v>
      </c>
      <c r="G233" s="29">
        <v>8</v>
      </c>
      <c r="H233" s="29">
        <v>7</v>
      </c>
      <c r="I233" s="29">
        <v>9</v>
      </c>
      <c r="J233" s="29">
        <v>5</v>
      </c>
      <c r="K233" s="29">
        <v>6</v>
      </c>
      <c r="L233" s="29">
        <v>8</v>
      </c>
      <c r="M233" s="29">
        <v>8</v>
      </c>
      <c r="N233" s="29">
        <v>7</v>
      </c>
      <c r="O233" s="29">
        <v>9</v>
      </c>
      <c r="P233" s="29">
        <v>5</v>
      </c>
      <c r="Q233" s="29">
        <v>6</v>
      </c>
      <c r="R233" s="29">
        <v>8</v>
      </c>
      <c r="S233" s="29">
        <v>8</v>
      </c>
      <c r="T233" s="29">
        <v>7</v>
      </c>
      <c r="U233" s="29">
        <v>9</v>
      </c>
      <c r="V233" s="29">
        <v>5</v>
      </c>
      <c r="W233" s="29">
        <v>6</v>
      </c>
      <c r="X233" s="29">
        <v>8</v>
      </c>
      <c r="Y233" s="29">
        <v>8</v>
      </c>
      <c r="Z233" s="29">
        <v>7</v>
      </c>
      <c r="AA233" s="29">
        <v>9</v>
      </c>
      <c r="AB233" s="29">
        <v>5</v>
      </c>
      <c r="AC233" s="29">
        <v>6</v>
      </c>
      <c r="AD233" s="30">
        <v>2</v>
      </c>
      <c r="AE233" s="30">
        <v>2</v>
      </c>
      <c r="AF233" s="30">
        <v>2</v>
      </c>
      <c r="AG233" s="30">
        <v>2</v>
      </c>
      <c r="AH233" s="30">
        <v>2</v>
      </c>
      <c r="AI233" s="30">
        <v>2</v>
      </c>
      <c r="AJ233" s="29">
        <v>8</v>
      </c>
      <c r="AK233" s="36">
        <v>1</v>
      </c>
    </row>
    <row r="234" spans="1:37" s="21" customFormat="1" ht="16.2" customHeight="1" x14ac:dyDescent="0.3">
      <c r="A234" s="22">
        <v>231</v>
      </c>
      <c r="B234" s="27" t="s">
        <v>2106</v>
      </c>
      <c r="C234" s="28" t="s">
        <v>808</v>
      </c>
      <c r="D234" s="28" t="s">
        <v>2397</v>
      </c>
      <c r="E234" s="28" t="s">
        <v>809</v>
      </c>
      <c r="F234" s="29">
        <v>2</v>
      </c>
      <c r="G234" s="29">
        <v>2</v>
      </c>
      <c r="H234" s="29">
        <v>8</v>
      </c>
      <c r="I234" s="29">
        <v>4</v>
      </c>
      <c r="J234" s="29">
        <v>6</v>
      </c>
      <c r="K234" s="29">
        <v>9</v>
      </c>
      <c r="L234" s="29">
        <v>2</v>
      </c>
      <c r="M234" s="29">
        <v>2</v>
      </c>
      <c r="N234" s="29">
        <v>8</v>
      </c>
      <c r="O234" s="29">
        <v>4</v>
      </c>
      <c r="P234" s="29">
        <v>6</v>
      </c>
      <c r="Q234" s="29">
        <v>9</v>
      </c>
      <c r="R234" s="29">
        <v>2</v>
      </c>
      <c r="S234" s="29">
        <v>2</v>
      </c>
      <c r="T234" s="29">
        <v>8</v>
      </c>
      <c r="U234" s="29">
        <v>4</v>
      </c>
      <c r="V234" s="29">
        <v>6</v>
      </c>
      <c r="W234" s="29">
        <v>9</v>
      </c>
      <c r="X234" s="29">
        <v>2</v>
      </c>
      <c r="Y234" s="29">
        <v>2</v>
      </c>
      <c r="Z234" s="29">
        <v>8</v>
      </c>
      <c r="AA234" s="29">
        <v>4</v>
      </c>
      <c r="AB234" s="29">
        <v>6</v>
      </c>
      <c r="AC234" s="29">
        <v>9</v>
      </c>
      <c r="AD234" s="30">
        <v>2</v>
      </c>
      <c r="AE234" s="30">
        <v>2</v>
      </c>
      <c r="AF234" s="30">
        <v>2</v>
      </c>
      <c r="AG234" s="30">
        <v>2</v>
      </c>
      <c r="AH234" s="30">
        <v>2</v>
      </c>
      <c r="AI234" s="30">
        <v>2</v>
      </c>
      <c r="AJ234" s="29">
        <v>2</v>
      </c>
      <c r="AK234" s="36">
        <v>1</v>
      </c>
    </row>
    <row r="235" spans="1:37" s="21" customFormat="1" ht="16.2" customHeight="1" x14ac:dyDescent="0.3">
      <c r="A235" s="22">
        <v>232</v>
      </c>
      <c r="B235" s="27" t="s">
        <v>2107</v>
      </c>
      <c r="C235" s="28" t="s">
        <v>2108</v>
      </c>
      <c r="D235" s="28" t="s">
        <v>2397</v>
      </c>
      <c r="E235" s="28" t="s">
        <v>1292</v>
      </c>
      <c r="F235" s="29">
        <v>6</v>
      </c>
      <c r="G235" s="29">
        <v>6</v>
      </c>
      <c r="H235" s="29">
        <v>6</v>
      </c>
      <c r="I235" s="29">
        <v>4</v>
      </c>
      <c r="J235" s="29">
        <v>2</v>
      </c>
      <c r="K235" s="29">
        <v>3</v>
      </c>
      <c r="L235" s="29">
        <v>6</v>
      </c>
      <c r="M235" s="29">
        <v>6</v>
      </c>
      <c r="N235" s="29">
        <v>6</v>
      </c>
      <c r="O235" s="29">
        <v>4</v>
      </c>
      <c r="P235" s="29">
        <v>2</v>
      </c>
      <c r="Q235" s="29">
        <v>3</v>
      </c>
      <c r="R235" s="29">
        <v>6</v>
      </c>
      <c r="S235" s="29">
        <v>6</v>
      </c>
      <c r="T235" s="29">
        <v>6</v>
      </c>
      <c r="U235" s="29">
        <v>4</v>
      </c>
      <c r="V235" s="29">
        <v>2</v>
      </c>
      <c r="W235" s="29">
        <v>3</v>
      </c>
      <c r="X235" s="29">
        <v>6</v>
      </c>
      <c r="Y235" s="29">
        <v>6</v>
      </c>
      <c r="Z235" s="29">
        <v>6</v>
      </c>
      <c r="AA235" s="29">
        <v>4</v>
      </c>
      <c r="AB235" s="29">
        <v>2</v>
      </c>
      <c r="AC235" s="29">
        <v>3</v>
      </c>
      <c r="AD235" s="30">
        <v>2</v>
      </c>
      <c r="AE235" s="30">
        <v>2</v>
      </c>
      <c r="AF235" s="30">
        <v>2</v>
      </c>
      <c r="AG235" s="30">
        <v>2</v>
      </c>
      <c r="AH235" s="30">
        <v>2</v>
      </c>
      <c r="AI235" s="30">
        <v>2</v>
      </c>
      <c r="AJ235" s="29">
        <v>6</v>
      </c>
      <c r="AK235" s="36">
        <v>1</v>
      </c>
    </row>
    <row r="236" spans="1:37" s="21" customFormat="1" ht="16.2" customHeight="1" x14ac:dyDescent="0.3">
      <c r="A236" s="22">
        <v>233</v>
      </c>
      <c r="B236" s="27" t="s">
        <v>2109</v>
      </c>
      <c r="C236" s="28" t="s">
        <v>2110</v>
      </c>
      <c r="D236" s="28" t="s">
        <v>2397</v>
      </c>
      <c r="E236" s="28" t="s">
        <v>812</v>
      </c>
      <c r="F236" s="29">
        <v>7</v>
      </c>
      <c r="G236" s="29">
        <v>7</v>
      </c>
      <c r="H236" s="29">
        <v>7</v>
      </c>
      <c r="I236" s="29">
        <v>7</v>
      </c>
      <c r="J236" s="29">
        <v>9</v>
      </c>
      <c r="K236" s="29">
        <v>11</v>
      </c>
      <c r="L236" s="29">
        <v>7</v>
      </c>
      <c r="M236" s="29">
        <v>7</v>
      </c>
      <c r="N236" s="29">
        <v>7</v>
      </c>
      <c r="O236" s="29">
        <v>7</v>
      </c>
      <c r="P236" s="29">
        <v>9</v>
      </c>
      <c r="Q236" s="29">
        <v>11</v>
      </c>
      <c r="R236" s="29">
        <v>7</v>
      </c>
      <c r="S236" s="29">
        <v>7</v>
      </c>
      <c r="T236" s="29">
        <v>7</v>
      </c>
      <c r="U236" s="29">
        <v>7</v>
      </c>
      <c r="V236" s="29">
        <v>9</v>
      </c>
      <c r="W236" s="29">
        <v>11</v>
      </c>
      <c r="X236" s="29">
        <v>7</v>
      </c>
      <c r="Y236" s="29">
        <v>7</v>
      </c>
      <c r="Z236" s="29">
        <v>7</v>
      </c>
      <c r="AA236" s="29">
        <v>7</v>
      </c>
      <c r="AB236" s="29">
        <v>9</v>
      </c>
      <c r="AC236" s="29">
        <v>11</v>
      </c>
      <c r="AD236" s="30">
        <v>2</v>
      </c>
      <c r="AE236" s="30">
        <v>2</v>
      </c>
      <c r="AF236" s="30">
        <v>2</v>
      </c>
      <c r="AG236" s="30">
        <v>2</v>
      </c>
      <c r="AH236" s="30">
        <v>2</v>
      </c>
      <c r="AI236" s="30">
        <v>2</v>
      </c>
      <c r="AJ236" s="29">
        <v>7</v>
      </c>
      <c r="AK236" s="36">
        <v>1</v>
      </c>
    </row>
    <row r="237" spans="1:37" s="21" customFormat="1" ht="16.2" customHeight="1" x14ac:dyDescent="0.3">
      <c r="A237" s="22">
        <v>234</v>
      </c>
      <c r="B237" s="27" t="s">
        <v>2111</v>
      </c>
      <c r="C237" s="28" t="s">
        <v>2112</v>
      </c>
      <c r="D237" s="28" t="s">
        <v>2397</v>
      </c>
      <c r="E237" s="28" t="s">
        <v>1228</v>
      </c>
      <c r="F237" s="29">
        <v>2</v>
      </c>
      <c r="G237" s="29">
        <v>2</v>
      </c>
      <c r="H237" s="29">
        <v>3</v>
      </c>
      <c r="I237" s="29">
        <v>3</v>
      </c>
      <c r="J237" s="29">
        <v>4</v>
      </c>
      <c r="K237" s="29">
        <v>3</v>
      </c>
      <c r="L237" s="29">
        <v>2</v>
      </c>
      <c r="M237" s="29">
        <v>2</v>
      </c>
      <c r="N237" s="29">
        <v>3</v>
      </c>
      <c r="O237" s="29">
        <v>3</v>
      </c>
      <c r="P237" s="29">
        <v>4</v>
      </c>
      <c r="Q237" s="29">
        <v>3</v>
      </c>
      <c r="R237" s="29">
        <v>2</v>
      </c>
      <c r="S237" s="29">
        <v>2</v>
      </c>
      <c r="T237" s="29">
        <v>3</v>
      </c>
      <c r="U237" s="29">
        <v>3</v>
      </c>
      <c r="V237" s="29">
        <v>4</v>
      </c>
      <c r="W237" s="29">
        <v>3</v>
      </c>
      <c r="X237" s="29">
        <v>2</v>
      </c>
      <c r="Y237" s="29">
        <v>2</v>
      </c>
      <c r="Z237" s="29">
        <v>3</v>
      </c>
      <c r="AA237" s="29">
        <v>3</v>
      </c>
      <c r="AB237" s="29">
        <v>4</v>
      </c>
      <c r="AC237" s="29">
        <v>3</v>
      </c>
      <c r="AD237" s="30">
        <v>2</v>
      </c>
      <c r="AE237" s="30">
        <v>2</v>
      </c>
      <c r="AF237" s="30">
        <v>2</v>
      </c>
      <c r="AG237" s="30">
        <v>2</v>
      </c>
      <c r="AH237" s="30">
        <v>2</v>
      </c>
      <c r="AI237" s="30">
        <v>2</v>
      </c>
      <c r="AJ237" s="29">
        <v>2</v>
      </c>
      <c r="AK237" s="36">
        <v>1</v>
      </c>
    </row>
    <row r="238" spans="1:37" s="21" customFormat="1" ht="16.2" customHeight="1" x14ac:dyDescent="0.3">
      <c r="A238" s="22">
        <v>235</v>
      </c>
      <c r="B238" s="27" t="s">
        <v>2113</v>
      </c>
      <c r="C238" s="28" t="s">
        <v>2114</v>
      </c>
      <c r="D238" s="28" t="s">
        <v>2397</v>
      </c>
      <c r="E238" s="28" t="s">
        <v>815</v>
      </c>
      <c r="F238" s="29">
        <v>6</v>
      </c>
      <c r="G238" s="29">
        <v>6</v>
      </c>
      <c r="H238" s="29">
        <v>1</v>
      </c>
      <c r="I238" s="29">
        <v>4</v>
      </c>
      <c r="J238" s="29">
        <v>9</v>
      </c>
      <c r="K238" s="29">
        <v>6</v>
      </c>
      <c r="L238" s="29">
        <v>6</v>
      </c>
      <c r="M238" s="29">
        <v>6</v>
      </c>
      <c r="N238" s="29">
        <v>1</v>
      </c>
      <c r="O238" s="29">
        <v>4</v>
      </c>
      <c r="P238" s="29">
        <v>9</v>
      </c>
      <c r="Q238" s="29">
        <v>6</v>
      </c>
      <c r="R238" s="29">
        <v>6</v>
      </c>
      <c r="S238" s="29">
        <v>6</v>
      </c>
      <c r="T238" s="29">
        <v>1</v>
      </c>
      <c r="U238" s="29">
        <v>4</v>
      </c>
      <c r="V238" s="29">
        <v>9</v>
      </c>
      <c r="W238" s="29">
        <v>6</v>
      </c>
      <c r="X238" s="29">
        <v>6</v>
      </c>
      <c r="Y238" s="29">
        <v>6</v>
      </c>
      <c r="Z238" s="29">
        <v>1</v>
      </c>
      <c r="AA238" s="29">
        <v>4</v>
      </c>
      <c r="AB238" s="29">
        <v>9</v>
      </c>
      <c r="AC238" s="29">
        <v>6</v>
      </c>
      <c r="AD238" s="30">
        <v>2</v>
      </c>
      <c r="AE238" s="30">
        <v>2</v>
      </c>
      <c r="AF238" s="30">
        <v>2</v>
      </c>
      <c r="AG238" s="30">
        <v>2</v>
      </c>
      <c r="AH238" s="30">
        <v>2</v>
      </c>
      <c r="AI238" s="30">
        <v>2</v>
      </c>
      <c r="AJ238" s="29">
        <v>6</v>
      </c>
      <c r="AK238" s="36">
        <v>1</v>
      </c>
    </row>
    <row r="239" spans="1:37" s="21" customFormat="1" ht="16.2" customHeight="1" x14ac:dyDescent="0.3">
      <c r="A239" s="22">
        <v>236</v>
      </c>
      <c r="B239" s="27" t="s">
        <v>2115</v>
      </c>
      <c r="C239" s="28" t="s">
        <v>2116</v>
      </c>
      <c r="D239" s="28" t="s">
        <v>818</v>
      </c>
      <c r="E239" s="28" t="s">
        <v>1298</v>
      </c>
      <c r="F239" s="29">
        <v>1</v>
      </c>
      <c r="G239" s="29">
        <v>1</v>
      </c>
      <c r="H239" s="29">
        <v>3</v>
      </c>
      <c r="I239" s="29">
        <v>6</v>
      </c>
      <c r="J239" s="29">
        <v>5</v>
      </c>
      <c r="K239" s="29">
        <v>1</v>
      </c>
      <c r="L239" s="29">
        <v>1</v>
      </c>
      <c r="M239" s="29">
        <v>1</v>
      </c>
      <c r="N239" s="29">
        <v>3</v>
      </c>
      <c r="O239" s="29">
        <v>6</v>
      </c>
      <c r="P239" s="29">
        <v>5</v>
      </c>
      <c r="Q239" s="29">
        <v>1</v>
      </c>
      <c r="R239" s="29">
        <v>1</v>
      </c>
      <c r="S239" s="29">
        <v>1</v>
      </c>
      <c r="T239" s="29">
        <v>3</v>
      </c>
      <c r="U239" s="29">
        <v>6</v>
      </c>
      <c r="V239" s="29">
        <v>5</v>
      </c>
      <c r="W239" s="29">
        <v>1</v>
      </c>
      <c r="X239" s="29">
        <v>1</v>
      </c>
      <c r="Y239" s="29">
        <v>1</v>
      </c>
      <c r="Z239" s="29">
        <v>3</v>
      </c>
      <c r="AA239" s="29">
        <v>6</v>
      </c>
      <c r="AB239" s="29">
        <v>5</v>
      </c>
      <c r="AC239" s="29">
        <v>1</v>
      </c>
      <c r="AD239" s="30">
        <v>2</v>
      </c>
      <c r="AE239" s="30">
        <v>2</v>
      </c>
      <c r="AF239" s="30">
        <v>2</v>
      </c>
      <c r="AG239" s="30">
        <v>2</v>
      </c>
      <c r="AH239" s="30">
        <v>2</v>
      </c>
      <c r="AI239" s="30">
        <v>2</v>
      </c>
      <c r="AJ239" s="29">
        <v>1</v>
      </c>
      <c r="AK239" s="36">
        <v>1</v>
      </c>
    </row>
    <row r="240" spans="1:37" s="21" customFormat="1" ht="16.2" customHeight="1" x14ac:dyDescent="0.3">
      <c r="A240" s="22">
        <v>237</v>
      </c>
      <c r="B240" s="27" t="s">
        <v>2117</v>
      </c>
      <c r="C240" s="28" t="s">
        <v>2118</v>
      </c>
      <c r="D240" s="28" t="s">
        <v>818</v>
      </c>
      <c r="E240" s="28" t="s">
        <v>1300</v>
      </c>
      <c r="F240" s="29">
        <v>7</v>
      </c>
      <c r="G240" s="29">
        <v>7</v>
      </c>
      <c r="H240" s="29">
        <v>5</v>
      </c>
      <c r="I240" s="29">
        <v>1</v>
      </c>
      <c r="J240" s="29">
        <v>6</v>
      </c>
      <c r="K240" s="29">
        <v>6</v>
      </c>
      <c r="L240" s="29">
        <v>7</v>
      </c>
      <c r="M240" s="29">
        <v>7</v>
      </c>
      <c r="N240" s="29">
        <v>5</v>
      </c>
      <c r="O240" s="29">
        <v>1</v>
      </c>
      <c r="P240" s="29">
        <v>6</v>
      </c>
      <c r="Q240" s="29">
        <v>6</v>
      </c>
      <c r="R240" s="29">
        <v>7</v>
      </c>
      <c r="S240" s="29">
        <v>7</v>
      </c>
      <c r="T240" s="29">
        <v>5</v>
      </c>
      <c r="U240" s="29">
        <v>1</v>
      </c>
      <c r="V240" s="29">
        <v>6</v>
      </c>
      <c r="W240" s="29">
        <v>6</v>
      </c>
      <c r="X240" s="29">
        <v>7</v>
      </c>
      <c r="Y240" s="29">
        <v>7</v>
      </c>
      <c r="Z240" s="29">
        <v>5</v>
      </c>
      <c r="AA240" s="29">
        <v>1</v>
      </c>
      <c r="AB240" s="29">
        <v>6</v>
      </c>
      <c r="AC240" s="29">
        <v>6</v>
      </c>
      <c r="AD240" s="30">
        <v>2</v>
      </c>
      <c r="AE240" s="30">
        <v>2</v>
      </c>
      <c r="AF240" s="30">
        <v>2</v>
      </c>
      <c r="AG240" s="30">
        <v>2</v>
      </c>
      <c r="AH240" s="30">
        <v>2</v>
      </c>
      <c r="AI240" s="30">
        <v>2</v>
      </c>
      <c r="AJ240" s="29">
        <v>7</v>
      </c>
      <c r="AK240" s="36">
        <v>1</v>
      </c>
    </row>
    <row r="241" spans="1:37" s="21" customFormat="1" ht="16.2" customHeight="1" x14ac:dyDescent="0.3">
      <c r="A241" s="22">
        <v>238</v>
      </c>
      <c r="B241" s="27" t="s">
        <v>2119</v>
      </c>
      <c r="C241" s="28" t="s">
        <v>2120</v>
      </c>
      <c r="D241" s="28" t="s">
        <v>818</v>
      </c>
      <c r="E241" s="28" t="s">
        <v>709</v>
      </c>
      <c r="F241" s="29">
        <v>4</v>
      </c>
      <c r="G241" s="29">
        <v>4</v>
      </c>
      <c r="H241" s="29">
        <v>6</v>
      </c>
      <c r="I241" s="29">
        <v>6</v>
      </c>
      <c r="J241" s="29">
        <v>4</v>
      </c>
      <c r="K241" s="29">
        <v>3</v>
      </c>
      <c r="L241" s="29">
        <v>4</v>
      </c>
      <c r="M241" s="29">
        <v>4</v>
      </c>
      <c r="N241" s="29">
        <v>6</v>
      </c>
      <c r="O241" s="29">
        <v>6</v>
      </c>
      <c r="P241" s="29">
        <v>4</v>
      </c>
      <c r="Q241" s="29">
        <v>3</v>
      </c>
      <c r="R241" s="29">
        <v>4</v>
      </c>
      <c r="S241" s="29">
        <v>4</v>
      </c>
      <c r="T241" s="29">
        <v>6</v>
      </c>
      <c r="U241" s="29">
        <v>6</v>
      </c>
      <c r="V241" s="29">
        <v>4</v>
      </c>
      <c r="W241" s="29">
        <v>3</v>
      </c>
      <c r="X241" s="29">
        <v>4</v>
      </c>
      <c r="Y241" s="29">
        <v>4</v>
      </c>
      <c r="Z241" s="29">
        <v>6</v>
      </c>
      <c r="AA241" s="29">
        <v>6</v>
      </c>
      <c r="AB241" s="29">
        <v>4</v>
      </c>
      <c r="AC241" s="29">
        <v>3</v>
      </c>
      <c r="AD241" s="30">
        <v>2</v>
      </c>
      <c r="AE241" s="30">
        <v>2</v>
      </c>
      <c r="AF241" s="30">
        <v>2</v>
      </c>
      <c r="AG241" s="30">
        <v>2</v>
      </c>
      <c r="AH241" s="30">
        <v>2</v>
      </c>
      <c r="AI241" s="30">
        <v>2</v>
      </c>
      <c r="AJ241" s="29">
        <v>4</v>
      </c>
      <c r="AK241" s="36">
        <v>1</v>
      </c>
    </row>
    <row r="242" spans="1:37" s="21" customFormat="1" ht="16.2" customHeight="1" x14ac:dyDescent="0.3">
      <c r="A242" s="22">
        <v>239</v>
      </c>
      <c r="B242" s="27" t="s">
        <v>2121</v>
      </c>
      <c r="C242" s="28" t="s">
        <v>2122</v>
      </c>
      <c r="D242" s="28" t="s">
        <v>818</v>
      </c>
      <c r="E242" s="28" t="s">
        <v>276</v>
      </c>
      <c r="F242" s="29">
        <v>3</v>
      </c>
      <c r="G242" s="29">
        <v>3</v>
      </c>
      <c r="H242" s="29">
        <v>2</v>
      </c>
      <c r="I242" s="29">
        <v>1</v>
      </c>
      <c r="J242" s="29">
        <v>1</v>
      </c>
      <c r="K242" s="29">
        <v>1</v>
      </c>
      <c r="L242" s="29">
        <v>3</v>
      </c>
      <c r="M242" s="29">
        <v>3</v>
      </c>
      <c r="N242" s="29">
        <v>2</v>
      </c>
      <c r="O242" s="29">
        <v>1</v>
      </c>
      <c r="P242" s="29">
        <v>1</v>
      </c>
      <c r="Q242" s="29">
        <v>1</v>
      </c>
      <c r="R242" s="29">
        <v>3</v>
      </c>
      <c r="S242" s="29">
        <v>3</v>
      </c>
      <c r="T242" s="29">
        <v>2</v>
      </c>
      <c r="U242" s="29">
        <v>1</v>
      </c>
      <c r="V242" s="29">
        <v>1</v>
      </c>
      <c r="W242" s="29">
        <v>1</v>
      </c>
      <c r="X242" s="29">
        <v>3</v>
      </c>
      <c r="Y242" s="29">
        <v>3</v>
      </c>
      <c r="Z242" s="29">
        <v>2</v>
      </c>
      <c r="AA242" s="29">
        <v>1</v>
      </c>
      <c r="AB242" s="29">
        <v>1</v>
      </c>
      <c r="AC242" s="29">
        <v>1</v>
      </c>
      <c r="AD242" s="30">
        <v>2</v>
      </c>
      <c r="AE242" s="30">
        <v>2</v>
      </c>
      <c r="AF242" s="30">
        <v>2</v>
      </c>
      <c r="AG242" s="30">
        <v>2</v>
      </c>
      <c r="AH242" s="30">
        <v>2</v>
      </c>
      <c r="AI242" s="30">
        <v>2</v>
      </c>
      <c r="AJ242" s="29">
        <v>3</v>
      </c>
      <c r="AK242" s="36">
        <v>1</v>
      </c>
    </row>
    <row r="243" spans="1:37" s="21" customFormat="1" ht="16.2" customHeight="1" x14ac:dyDescent="0.3">
      <c r="A243" s="22">
        <v>240</v>
      </c>
      <c r="B243" s="27" t="s">
        <v>2123</v>
      </c>
      <c r="C243" s="28" t="s">
        <v>2124</v>
      </c>
      <c r="D243" s="28" t="s">
        <v>818</v>
      </c>
      <c r="E243" s="28" t="s">
        <v>1306</v>
      </c>
      <c r="F243" s="29">
        <v>3</v>
      </c>
      <c r="G243" s="29">
        <v>3</v>
      </c>
      <c r="H243" s="29">
        <v>1</v>
      </c>
      <c r="I243" s="29">
        <v>8</v>
      </c>
      <c r="J243" s="29">
        <v>5</v>
      </c>
      <c r="K243" s="29">
        <v>3</v>
      </c>
      <c r="L243" s="29">
        <v>3</v>
      </c>
      <c r="M243" s="29">
        <v>3</v>
      </c>
      <c r="N243" s="29">
        <v>1</v>
      </c>
      <c r="O243" s="29">
        <v>8</v>
      </c>
      <c r="P243" s="29">
        <v>5</v>
      </c>
      <c r="Q243" s="29">
        <v>3</v>
      </c>
      <c r="R243" s="29">
        <v>3</v>
      </c>
      <c r="S243" s="29">
        <v>3</v>
      </c>
      <c r="T243" s="29">
        <v>1</v>
      </c>
      <c r="U243" s="29">
        <v>8</v>
      </c>
      <c r="V243" s="29">
        <v>5</v>
      </c>
      <c r="W243" s="29">
        <v>3</v>
      </c>
      <c r="X243" s="29">
        <v>3</v>
      </c>
      <c r="Y243" s="29">
        <v>3</v>
      </c>
      <c r="Z243" s="29">
        <v>1</v>
      </c>
      <c r="AA243" s="29">
        <v>8</v>
      </c>
      <c r="AB243" s="29">
        <v>5</v>
      </c>
      <c r="AC243" s="29">
        <v>3</v>
      </c>
      <c r="AD243" s="30">
        <v>2</v>
      </c>
      <c r="AE243" s="30">
        <v>2</v>
      </c>
      <c r="AF243" s="30">
        <v>2</v>
      </c>
      <c r="AG243" s="30">
        <v>2</v>
      </c>
      <c r="AH243" s="30">
        <v>2</v>
      </c>
      <c r="AI243" s="30">
        <v>2</v>
      </c>
      <c r="AJ243" s="29">
        <v>3</v>
      </c>
      <c r="AK243" s="36">
        <v>1</v>
      </c>
    </row>
    <row r="244" spans="1:37" s="21" customFormat="1" ht="16.2" customHeight="1" x14ac:dyDescent="0.3">
      <c r="A244" s="22">
        <v>241</v>
      </c>
      <c r="B244" s="27" t="s">
        <v>2125</v>
      </c>
      <c r="C244" s="28" t="s">
        <v>2126</v>
      </c>
      <c r="D244" s="28" t="s">
        <v>818</v>
      </c>
      <c r="E244" s="28" t="s">
        <v>819</v>
      </c>
      <c r="F244" s="29">
        <v>18</v>
      </c>
      <c r="G244" s="29">
        <v>17</v>
      </c>
      <c r="H244" s="29">
        <v>16</v>
      </c>
      <c r="I244" s="29">
        <v>17</v>
      </c>
      <c r="J244" s="29">
        <v>16</v>
      </c>
      <c r="K244" s="29">
        <v>19</v>
      </c>
      <c r="L244" s="29">
        <v>18</v>
      </c>
      <c r="M244" s="29">
        <v>17</v>
      </c>
      <c r="N244" s="29">
        <v>16</v>
      </c>
      <c r="O244" s="29">
        <v>17</v>
      </c>
      <c r="P244" s="29">
        <v>16</v>
      </c>
      <c r="Q244" s="29">
        <v>19</v>
      </c>
      <c r="R244" s="29">
        <v>18</v>
      </c>
      <c r="S244" s="29">
        <v>17</v>
      </c>
      <c r="T244" s="29">
        <v>16</v>
      </c>
      <c r="U244" s="29">
        <v>17</v>
      </c>
      <c r="V244" s="29">
        <v>16</v>
      </c>
      <c r="W244" s="29">
        <v>19</v>
      </c>
      <c r="X244" s="29">
        <v>18</v>
      </c>
      <c r="Y244" s="29">
        <v>17</v>
      </c>
      <c r="Z244" s="29">
        <v>16</v>
      </c>
      <c r="AA244" s="29">
        <v>17</v>
      </c>
      <c r="AB244" s="29">
        <v>16</v>
      </c>
      <c r="AC244" s="29">
        <v>19</v>
      </c>
      <c r="AD244" s="30">
        <v>2</v>
      </c>
      <c r="AE244" s="30">
        <v>2</v>
      </c>
      <c r="AF244" s="30">
        <v>2</v>
      </c>
      <c r="AG244" s="30">
        <v>2</v>
      </c>
      <c r="AH244" s="30">
        <v>2</v>
      </c>
      <c r="AI244" s="30">
        <v>2</v>
      </c>
      <c r="AJ244" s="29">
        <v>18</v>
      </c>
      <c r="AK244" s="36">
        <v>1</v>
      </c>
    </row>
    <row r="245" spans="1:37" s="21" customFormat="1" ht="16.2" customHeight="1" x14ac:dyDescent="0.3">
      <c r="A245" s="22">
        <v>242</v>
      </c>
      <c r="B245" s="27" t="s">
        <v>2127</v>
      </c>
      <c r="C245" s="28" t="s">
        <v>2128</v>
      </c>
      <c r="D245" s="28" t="s">
        <v>818</v>
      </c>
      <c r="E245" s="28" t="s">
        <v>2129</v>
      </c>
      <c r="F245" s="29">
        <v>7</v>
      </c>
      <c r="G245" s="29">
        <v>7</v>
      </c>
      <c r="H245" s="29">
        <v>5</v>
      </c>
      <c r="I245" s="29">
        <v>6</v>
      </c>
      <c r="J245" s="29">
        <v>7</v>
      </c>
      <c r="K245" s="29">
        <v>3</v>
      </c>
      <c r="L245" s="29">
        <v>7</v>
      </c>
      <c r="M245" s="29">
        <v>7</v>
      </c>
      <c r="N245" s="29">
        <v>5</v>
      </c>
      <c r="O245" s="29">
        <v>6</v>
      </c>
      <c r="P245" s="29">
        <v>7</v>
      </c>
      <c r="Q245" s="29">
        <v>3</v>
      </c>
      <c r="R245" s="29">
        <v>7</v>
      </c>
      <c r="S245" s="29">
        <v>7</v>
      </c>
      <c r="T245" s="29">
        <v>5</v>
      </c>
      <c r="U245" s="29">
        <v>6</v>
      </c>
      <c r="V245" s="29">
        <v>7</v>
      </c>
      <c r="W245" s="29">
        <v>3</v>
      </c>
      <c r="X245" s="29">
        <v>7</v>
      </c>
      <c r="Y245" s="29">
        <v>7</v>
      </c>
      <c r="Z245" s="29">
        <v>5</v>
      </c>
      <c r="AA245" s="29">
        <v>6</v>
      </c>
      <c r="AB245" s="29">
        <v>7</v>
      </c>
      <c r="AC245" s="29">
        <v>3</v>
      </c>
      <c r="AD245" s="30">
        <v>2</v>
      </c>
      <c r="AE245" s="30">
        <v>2</v>
      </c>
      <c r="AF245" s="30">
        <v>2</v>
      </c>
      <c r="AG245" s="30">
        <v>2</v>
      </c>
      <c r="AH245" s="30">
        <v>2</v>
      </c>
      <c r="AI245" s="30">
        <v>2</v>
      </c>
      <c r="AJ245" s="29">
        <v>7</v>
      </c>
      <c r="AK245" s="36">
        <v>1</v>
      </c>
    </row>
    <row r="246" spans="1:37" s="21" customFormat="1" ht="16.2" customHeight="1" x14ac:dyDescent="0.3">
      <c r="A246" s="22">
        <v>243</v>
      </c>
      <c r="B246" s="27" t="s">
        <v>2132</v>
      </c>
      <c r="C246" s="28" t="s">
        <v>824</v>
      </c>
      <c r="D246" s="28" t="s">
        <v>818</v>
      </c>
      <c r="E246" s="28" t="s">
        <v>825</v>
      </c>
      <c r="F246" s="29">
        <v>8</v>
      </c>
      <c r="G246" s="29">
        <v>8</v>
      </c>
      <c r="H246" s="29">
        <v>7</v>
      </c>
      <c r="I246" s="29">
        <v>7</v>
      </c>
      <c r="J246" s="29">
        <v>8</v>
      </c>
      <c r="K246" s="29">
        <v>9</v>
      </c>
      <c r="L246" s="29">
        <v>8</v>
      </c>
      <c r="M246" s="29">
        <v>8</v>
      </c>
      <c r="N246" s="29">
        <v>7</v>
      </c>
      <c r="O246" s="29">
        <v>7</v>
      </c>
      <c r="P246" s="29">
        <v>8</v>
      </c>
      <c r="Q246" s="29">
        <v>9</v>
      </c>
      <c r="R246" s="29">
        <v>8</v>
      </c>
      <c r="S246" s="29">
        <v>8</v>
      </c>
      <c r="T246" s="29">
        <v>7</v>
      </c>
      <c r="U246" s="29">
        <v>7</v>
      </c>
      <c r="V246" s="29">
        <v>8</v>
      </c>
      <c r="W246" s="29">
        <v>9</v>
      </c>
      <c r="X246" s="29">
        <v>8</v>
      </c>
      <c r="Y246" s="29">
        <v>8</v>
      </c>
      <c r="Z246" s="29">
        <v>7</v>
      </c>
      <c r="AA246" s="29">
        <v>7</v>
      </c>
      <c r="AB246" s="29">
        <v>8</v>
      </c>
      <c r="AC246" s="29">
        <v>9</v>
      </c>
      <c r="AD246" s="30">
        <v>2</v>
      </c>
      <c r="AE246" s="30">
        <v>2</v>
      </c>
      <c r="AF246" s="30">
        <v>2</v>
      </c>
      <c r="AG246" s="30">
        <v>2</v>
      </c>
      <c r="AH246" s="30">
        <v>2</v>
      </c>
      <c r="AI246" s="30">
        <v>2</v>
      </c>
      <c r="AJ246" s="29">
        <v>8</v>
      </c>
      <c r="AK246" s="36">
        <v>1</v>
      </c>
    </row>
    <row r="247" spans="1:37" s="21" customFormat="1" ht="16.2" customHeight="1" x14ac:dyDescent="0.3">
      <c r="A247" s="22">
        <v>244</v>
      </c>
      <c r="B247" s="27" t="s">
        <v>2133</v>
      </c>
      <c r="C247" s="28" t="s">
        <v>2134</v>
      </c>
      <c r="D247" s="28" t="s">
        <v>818</v>
      </c>
      <c r="E247" s="28" t="s">
        <v>925</v>
      </c>
      <c r="F247" s="29">
        <v>7</v>
      </c>
      <c r="G247" s="29">
        <v>7</v>
      </c>
      <c r="H247" s="29">
        <v>3</v>
      </c>
      <c r="I247" s="29">
        <v>7</v>
      </c>
      <c r="J247" s="29">
        <v>5</v>
      </c>
      <c r="K247" s="29">
        <v>6</v>
      </c>
      <c r="L247" s="29">
        <v>7</v>
      </c>
      <c r="M247" s="29">
        <v>7</v>
      </c>
      <c r="N247" s="29">
        <v>3</v>
      </c>
      <c r="O247" s="29">
        <v>7</v>
      </c>
      <c r="P247" s="29">
        <v>5</v>
      </c>
      <c r="Q247" s="29">
        <v>6</v>
      </c>
      <c r="R247" s="29">
        <v>7</v>
      </c>
      <c r="S247" s="29">
        <v>7</v>
      </c>
      <c r="T247" s="29">
        <v>3</v>
      </c>
      <c r="U247" s="29">
        <v>7</v>
      </c>
      <c r="V247" s="29">
        <v>5</v>
      </c>
      <c r="W247" s="29">
        <v>6</v>
      </c>
      <c r="X247" s="29">
        <v>7</v>
      </c>
      <c r="Y247" s="29">
        <v>7</v>
      </c>
      <c r="Z247" s="29">
        <v>3</v>
      </c>
      <c r="AA247" s="29">
        <v>7</v>
      </c>
      <c r="AB247" s="29">
        <v>5</v>
      </c>
      <c r="AC247" s="29">
        <v>6</v>
      </c>
      <c r="AD247" s="30">
        <v>2</v>
      </c>
      <c r="AE247" s="30">
        <v>2</v>
      </c>
      <c r="AF247" s="30">
        <v>2</v>
      </c>
      <c r="AG247" s="30">
        <v>2</v>
      </c>
      <c r="AH247" s="30">
        <v>2</v>
      </c>
      <c r="AI247" s="30">
        <v>2</v>
      </c>
      <c r="AJ247" s="29">
        <v>7</v>
      </c>
      <c r="AK247" s="36">
        <v>1</v>
      </c>
    </row>
    <row r="248" spans="1:37" s="21" customFormat="1" ht="16.2" customHeight="1" x14ac:dyDescent="0.3">
      <c r="A248" s="22">
        <v>245</v>
      </c>
      <c r="B248" s="27" t="s">
        <v>2135</v>
      </c>
      <c r="C248" s="28" t="s">
        <v>2136</v>
      </c>
      <c r="D248" s="28" t="s">
        <v>818</v>
      </c>
      <c r="E248" s="28" t="s">
        <v>828</v>
      </c>
      <c r="F248" s="29">
        <v>8</v>
      </c>
      <c r="G248" s="29">
        <v>8</v>
      </c>
      <c r="H248" s="29">
        <v>7</v>
      </c>
      <c r="I248" s="29">
        <v>8</v>
      </c>
      <c r="J248" s="29">
        <v>8</v>
      </c>
      <c r="K248" s="29">
        <v>7</v>
      </c>
      <c r="L248" s="29">
        <v>8</v>
      </c>
      <c r="M248" s="29">
        <v>8</v>
      </c>
      <c r="N248" s="29">
        <v>7</v>
      </c>
      <c r="O248" s="29">
        <v>8</v>
      </c>
      <c r="P248" s="29">
        <v>8</v>
      </c>
      <c r="Q248" s="29">
        <v>7</v>
      </c>
      <c r="R248" s="29">
        <v>8</v>
      </c>
      <c r="S248" s="29">
        <v>8</v>
      </c>
      <c r="T248" s="29">
        <v>7</v>
      </c>
      <c r="U248" s="29">
        <v>8</v>
      </c>
      <c r="V248" s="29">
        <v>8</v>
      </c>
      <c r="W248" s="29">
        <v>7</v>
      </c>
      <c r="X248" s="29">
        <v>8</v>
      </c>
      <c r="Y248" s="29">
        <v>8</v>
      </c>
      <c r="Z248" s="29">
        <v>7</v>
      </c>
      <c r="AA248" s="29">
        <v>8</v>
      </c>
      <c r="AB248" s="29">
        <v>8</v>
      </c>
      <c r="AC248" s="29">
        <v>7</v>
      </c>
      <c r="AD248" s="30">
        <v>2</v>
      </c>
      <c r="AE248" s="30">
        <v>2</v>
      </c>
      <c r="AF248" s="30">
        <v>2</v>
      </c>
      <c r="AG248" s="30">
        <v>2</v>
      </c>
      <c r="AH248" s="30">
        <v>2</v>
      </c>
      <c r="AI248" s="30">
        <v>2</v>
      </c>
      <c r="AJ248" s="29">
        <v>8</v>
      </c>
      <c r="AK248" s="36">
        <v>1</v>
      </c>
    </row>
    <row r="249" spans="1:37" s="21" customFormat="1" ht="16.2" customHeight="1" x14ac:dyDescent="0.3">
      <c r="A249" s="22">
        <v>246</v>
      </c>
      <c r="B249" s="27" t="s">
        <v>2137</v>
      </c>
      <c r="C249" s="28" t="s">
        <v>2138</v>
      </c>
      <c r="D249" s="28" t="s">
        <v>818</v>
      </c>
      <c r="E249" s="28" t="s">
        <v>1312</v>
      </c>
      <c r="F249" s="29">
        <v>4</v>
      </c>
      <c r="G249" s="29">
        <v>4</v>
      </c>
      <c r="H249" s="29">
        <v>2</v>
      </c>
      <c r="I249" s="29">
        <v>2</v>
      </c>
      <c r="J249" s="29">
        <v>6</v>
      </c>
      <c r="K249" s="29">
        <v>3</v>
      </c>
      <c r="L249" s="29">
        <v>4</v>
      </c>
      <c r="M249" s="29">
        <v>4</v>
      </c>
      <c r="N249" s="29">
        <v>2</v>
      </c>
      <c r="O249" s="29">
        <v>2</v>
      </c>
      <c r="P249" s="29">
        <v>6</v>
      </c>
      <c r="Q249" s="29">
        <v>3</v>
      </c>
      <c r="R249" s="29">
        <v>4</v>
      </c>
      <c r="S249" s="29">
        <v>4</v>
      </c>
      <c r="T249" s="29">
        <v>2</v>
      </c>
      <c r="U249" s="29">
        <v>2</v>
      </c>
      <c r="V249" s="29">
        <v>6</v>
      </c>
      <c r="W249" s="29">
        <v>3</v>
      </c>
      <c r="X249" s="29">
        <v>4</v>
      </c>
      <c r="Y249" s="29">
        <v>4</v>
      </c>
      <c r="Z249" s="29">
        <v>2</v>
      </c>
      <c r="AA249" s="29">
        <v>2</v>
      </c>
      <c r="AB249" s="29">
        <v>6</v>
      </c>
      <c r="AC249" s="29">
        <v>3</v>
      </c>
      <c r="AD249" s="30">
        <v>2</v>
      </c>
      <c r="AE249" s="30">
        <v>2</v>
      </c>
      <c r="AF249" s="30">
        <v>2</v>
      </c>
      <c r="AG249" s="30">
        <v>2</v>
      </c>
      <c r="AH249" s="30">
        <v>2</v>
      </c>
      <c r="AI249" s="30">
        <v>2</v>
      </c>
      <c r="AJ249" s="29">
        <v>4</v>
      </c>
      <c r="AK249" s="36">
        <v>1</v>
      </c>
    </row>
    <row r="250" spans="1:37" s="21" customFormat="1" ht="16.2" customHeight="1" x14ac:dyDescent="0.3">
      <c r="A250" s="22">
        <v>247</v>
      </c>
      <c r="B250" s="27" t="s">
        <v>2139</v>
      </c>
      <c r="C250" s="28" t="s">
        <v>2140</v>
      </c>
      <c r="D250" s="28" t="s">
        <v>818</v>
      </c>
      <c r="E250" s="28" t="s">
        <v>831</v>
      </c>
      <c r="F250" s="29">
        <v>10</v>
      </c>
      <c r="G250" s="29">
        <v>10</v>
      </c>
      <c r="H250" s="29">
        <v>13</v>
      </c>
      <c r="I250" s="29">
        <v>14</v>
      </c>
      <c r="J250" s="29">
        <v>12</v>
      </c>
      <c r="K250" s="29">
        <v>12</v>
      </c>
      <c r="L250" s="29">
        <v>10</v>
      </c>
      <c r="M250" s="29">
        <v>10</v>
      </c>
      <c r="N250" s="29">
        <v>13</v>
      </c>
      <c r="O250" s="29">
        <v>14</v>
      </c>
      <c r="P250" s="29">
        <v>12</v>
      </c>
      <c r="Q250" s="29">
        <v>12</v>
      </c>
      <c r="R250" s="29">
        <v>10</v>
      </c>
      <c r="S250" s="29">
        <v>10</v>
      </c>
      <c r="T250" s="29">
        <v>13</v>
      </c>
      <c r="U250" s="29">
        <v>14</v>
      </c>
      <c r="V250" s="29">
        <v>12</v>
      </c>
      <c r="W250" s="29">
        <v>12</v>
      </c>
      <c r="X250" s="29">
        <v>10</v>
      </c>
      <c r="Y250" s="29">
        <v>10</v>
      </c>
      <c r="Z250" s="29">
        <v>13</v>
      </c>
      <c r="AA250" s="29">
        <v>14</v>
      </c>
      <c r="AB250" s="29">
        <v>12</v>
      </c>
      <c r="AC250" s="29">
        <v>12</v>
      </c>
      <c r="AD250" s="30">
        <v>2</v>
      </c>
      <c r="AE250" s="30">
        <v>2</v>
      </c>
      <c r="AF250" s="30">
        <v>2</v>
      </c>
      <c r="AG250" s="30">
        <v>2</v>
      </c>
      <c r="AH250" s="30">
        <v>2</v>
      </c>
      <c r="AI250" s="30">
        <v>2</v>
      </c>
      <c r="AJ250" s="29">
        <v>10</v>
      </c>
      <c r="AK250" s="36">
        <v>1</v>
      </c>
    </row>
    <row r="251" spans="1:37" s="21" customFormat="1" ht="16.2" customHeight="1" x14ac:dyDescent="0.3">
      <c r="A251" s="22">
        <v>248</v>
      </c>
      <c r="B251" s="27" t="s">
        <v>2141</v>
      </c>
      <c r="C251" s="28" t="s">
        <v>2142</v>
      </c>
      <c r="D251" s="28" t="s">
        <v>818</v>
      </c>
      <c r="E251" s="28" t="s">
        <v>1315</v>
      </c>
      <c r="F251" s="29">
        <v>2</v>
      </c>
      <c r="G251" s="29">
        <v>2</v>
      </c>
      <c r="H251" s="29">
        <v>4</v>
      </c>
      <c r="I251" s="29">
        <v>3</v>
      </c>
      <c r="J251" s="29">
        <v>1</v>
      </c>
      <c r="K251" s="29">
        <v>10</v>
      </c>
      <c r="L251" s="29">
        <v>2</v>
      </c>
      <c r="M251" s="29">
        <v>2</v>
      </c>
      <c r="N251" s="29">
        <v>4</v>
      </c>
      <c r="O251" s="29">
        <v>3</v>
      </c>
      <c r="P251" s="29">
        <v>1</v>
      </c>
      <c r="Q251" s="29">
        <v>10</v>
      </c>
      <c r="R251" s="29">
        <v>2</v>
      </c>
      <c r="S251" s="29">
        <v>2</v>
      </c>
      <c r="T251" s="29">
        <v>4</v>
      </c>
      <c r="U251" s="29">
        <v>3</v>
      </c>
      <c r="V251" s="29">
        <v>1</v>
      </c>
      <c r="W251" s="29">
        <v>10</v>
      </c>
      <c r="X251" s="29">
        <v>2</v>
      </c>
      <c r="Y251" s="29">
        <v>2</v>
      </c>
      <c r="Z251" s="29">
        <v>4</v>
      </c>
      <c r="AA251" s="29">
        <v>3</v>
      </c>
      <c r="AB251" s="29">
        <v>1</v>
      </c>
      <c r="AC251" s="29">
        <v>10</v>
      </c>
      <c r="AD251" s="30">
        <v>2</v>
      </c>
      <c r="AE251" s="30">
        <v>2</v>
      </c>
      <c r="AF251" s="30">
        <v>2</v>
      </c>
      <c r="AG251" s="30">
        <v>2</v>
      </c>
      <c r="AH251" s="30">
        <v>2</v>
      </c>
      <c r="AI251" s="30">
        <v>2</v>
      </c>
      <c r="AJ251" s="29">
        <v>2</v>
      </c>
      <c r="AK251" s="36">
        <v>1</v>
      </c>
    </row>
    <row r="252" spans="1:37" s="21" customFormat="1" ht="16.2" customHeight="1" x14ac:dyDescent="0.3">
      <c r="A252" s="22">
        <v>249</v>
      </c>
      <c r="B252" s="27" t="s">
        <v>2143</v>
      </c>
      <c r="C252" s="28" t="s">
        <v>2144</v>
      </c>
      <c r="D252" s="28" t="s">
        <v>818</v>
      </c>
      <c r="E252" s="28" t="s">
        <v>834</v>
      </c>
      <c r="F252" s="29">
        <v>10</v>
      </c>
      <c r="G252" s="29">
        <v>10</v>
      </c>
      <c r="H252" s="29">
        <v>10</v>
      </c>
      <c r="I252" s="29">
        <v>9</v>
      </c>
      <c r="J252" s="29">
        <v>6</v>
      </c>
      <c r="K252" s="29">
        <v>4</v>
      </c>
      <c r="L252" s="29">
        <v>10</v>
      </c>
      <c r="M252" s="29">
        <v>10</v>
      </c>
      <c r="N252" s="29">
        <v>10</v>
      </c>
      <c r="O252" s="29">
        <v>9</v>
      </c>
      <c r="P252" s="29">
        <v>6</v>
      </c>
      <c r="Q252" s="29">
        <v>4</v>
      </c>
      <c r="R252" s="29">
        <v>10</v>
      </c>
      <c r="S252" s="29">
        <v>10</v>
      </c>
      <c r="T252" s="29">
        <v>10</v>
      </c>
      <c r="U252" s="29">
        <v>9</v>
      </c>
      <c r="V252" s="29">
        <v>6</v>
      </c>
      <c r="W252" s="29">
        <v>4</v>
      </c>
      <c r="X252" s="29">
        <v>10</v>
      </c>
      <c r="Y252" s="29">
        <v>10</v>
      </c>
      <c r="Z252" s="29">
        <v>10</v>
      </c>
      <c r="AA252" s="29">
        <v>9</v>
      </c>
      <c r="AB252" s="29">
        <v>6</v>
      </c>
      <c r="AC252" s="29">
        <v>4</v>
      </c>
      <c r="AD252" s="30">
        <v>2</v>
      </c>
      <c r="AE252" s="30">
        <v>2</v>
      </c>
      <c r="AF252" s="30">
        <v>2</v>
      </c>
      <c r="AG252" s="30">
        <v>2</v>
      </c>
      <c r="AH252" s="30">
        <v>2</v>
      </c>
      <c r="AI252" s="30">
        <v>2</v>
      </c>
      <c r="AJ252" s="29">
        <v>10</v>
      </c>
      <c r="AK252" s="36">
        <v>1</v>
      </c>
    </row>
    <row r="253" spans="1:37" s="21" customFormat="1" ht="16.2" customHeight="1" x14ac:dyDescent="0.3">
      <c r="A253" s="22">
        <v>250</v>
      </c>
      <c r="B253" s="27" t="s">
        <v>2145</v>
      </c>
      <c r="C253" s="28" t="s">
        <v>2146</v>
      </c>
      <c r="D253" s="28" t="s">
        <v>818</v>
      </c>
      <c r="E253" s="28" t="s">
        <v>2147</v>
      </c>
      <c r="F253" s="29">
        <v>2</v>
      </c>
      <c r="G253" s="29">
        <v>2</v>
      </c>
      <c r="H253" s="29">
        <v>2</v>
      </c>
      <c r="I253" s="29">
        <v>3</v>
      </c>
      <c r="J253" s="29">
        <v>5</v>
      </c>
      <c r="K253" s="29">
        <v>1</v>
      </c>
      <c r="L253" s="29">
        <v>2</v>
      </c>
      <c r="M253" s="29">
        <v>2</v>
      </c>
      <c r="N253" s="29">
        <v>2</v>
      </c>
      <c r="O253" s="29">
        <v>3</v>
      </c>
      <c r="P253" s="29">
        <v>5</v>
      </c>
      <c r="Q253" s="29">
        <v>1</v>
      </c>
      <c r="R253" s="29">
        <v>2</v>
      </c>
      <c r="S253" s="29">
        <v>2</v>
      </c>
      <c r="T253" s="29">
        <v>2</v>
      </c>
      <c r="U253" s="29">
        <v>3</v>
      </c>
      <c r="V253" s="29">
        <v>5</v>
      </c>
      <c r="W253" s="29">
        <v>1</v>
      </c>
      <c r="X253" s="29">
        <v>2</v>
      </c>
      <c r="Y253" s="29">
        <v>2</v>
      </c>
      <c r="Z253" s="29">
        <v>2</v>
      </c>
      <c r="AA253" s="29">
        <v>3</v>
      </c>
      <c r="AB253" s="29">
        <v>5</v>
      </c>
      <c r="AC253" s="29">
        <v>1</v>
      </c>
      <c r="AD253" s="30">
        <v>2</v>
      </c>
      <c r="AE253" s="30">
        <v>2</v>
      </c>
      <c r="AF253" s="30">
        <v>2</v>
      </c>
      <c r="AG253" s="30">
        <v>2</v>
      </c>
      <c r="AH253" s="30">
        <v>2</v>
      </c>
      <c r="AI253" s="30">
        <v>2</v>
      </c>
      <c r="AJ253" s="29">
        <v>2</v>
      </c>
      <c r="AK253" s="36">
        <v>1</v>
      </c>
    </row>
    <row r="254" spans="1:37" s="21" customFormat="1" ht="16.2" customHeight="1" x14ac:dyDescent="0.3">
      <c r="A254" s="22">
        <v>251</v>
      </c>
      <c r="B254" s="27" t="s">
        <v>2148</v>
      </c>
      <c r="C254" s="28" t="s">
        <v>2149</v>
      </c>
      <c r="D254" s="28" t="s">
        <v>818</v>
      </c>
      <c r="E254" s="28" t="s">
        <v>837</v>
      </c>
      <c r="F254" s="29">
        <v>6</v>
      </c>
      <c r="G254" s="29">
        <v>6</v>
      </c>
      <c r="H254" s="29">
        <v>5</v>
      </c>
      <c r="I254" s="29">
        <v>6</v>
      </c>
      <c r="J254" s="29">
        <v>5</v>
      </c>
      <c r="K254" s="29">
        <v>8</v>
      </c>
      <c r="L254" s="29">
        <v>6</v>
      </c>
      <c r="M254" s="29">
        <v>6</v>
      </c>
      <c r="N254" s="29">
        <v>5</v>
      </c>
      <c r="O254" s="29">
        <v>6</v>
      </c>
      <c r="P254" s="29">
        <v>5</v>
      </c>
      <c r="Q254" s="29">
        <v>8</v>
      </c>
      <c r="R254" s="29">
        <v>6</v>
      </c>
      <c r="S254" s="29">
        <v>6</v>
      </c>
      <c r="T254" s="29">
        <v>5</v>
      </c>
      <c r="U254" s="29">
        <v>6</v>
      </c>
      <c r="V254" s="29">
        <v>5</v>
      </c>
      <c r="W254" s="29">
        <v>8</v>
      </c>
      <c r="X254" s="29">
        <v>6</v>
      </c>
      <c r="Y254" s="29">
        <v>6</v>
      </c>
      <c r="Z254" s="29">
        <v>5</v>
      </c>
      <c r="AA254" s="29">
        <v>6</v>
      </c>
      <c r="AB254" s="29">
        <v>5</v>
      </c>
      <c r="AC254" s="29">
        <v>8</v>
      </c>
      <c r="AD254" s="30">
        <v>2</v>
      </c>
      <c r="AE254" s="30">
        <v>2</v>
      </c>
      <c r="AF254" s="30">
        <v>2</v>
      </c>
      <c r="AG254" s="30">
        <v>2</v>
      </c>
      <c r="AH254" s="30">
        <v>2</v>
      </c>
      <c r="AI254" s="30">
        <v>2</v>
      </c>
      <c r="AJ254" s="29">
        <v>6</v>
      </c>
      <c r="AK254" s="36">
        <v>1</v>
      </c>
    </row>
    <row r="255" spans="1:37" s="21" customFormat="1" ht="16.2" customHeight="1" x14ac:dyDescent="0.3">
      <c r="A255" s="22">
        <v>252</v>
      </c>
      <c r="B255" s="27" t="s">
        <v>2152</v>
      </c>
      <c r="C255" s="28" t="s">
        <v>2153</v>
      </c>
      <c r="D255" s="28" t="s">
        <v>818</v>
      </c>
      <c r="E255" s="28" t="s">
        <v>843</v>
      </c>
      <c r="F255" s="29">
        <v>5</v>
      </c>
      <c r="G255" s="29">
        <v>5</v>
      </c>
      <c r="H255" s="29">
        <v>5</v>
      </c>
      <c r="I255" s="29">
        <v>5</v>
      </c>
      <c r="J255" s="29">
        <v>1</v>
      </c>
      <c r="K255" s="29">
        <v>3</v>
      </c>
      <c r="L255" s="29">
        <v>5</v>
      </c>
      <c r="M255" s="29">
        <v>5</v>
      </c>
      <c r="N255" s="29">
        <v>5</v>
      </c>
      <c r="O255" s="29">
        <v>5</v>
      </c>
      <c r="P255" s="29">
        <v>1</v>
      </c>
      <c r="Q255" s="29">
        <v>3</v>
      </c>
      <c r="R255" s="29">
        <v>5</v>
      </c>
      <c r="S255" s="29">
        <v>5</v>
      </c>
      <c r="T255" s="29">
        <v>5</v>
      </c>
      <c r="U255" s="29">
        <v>5</v>
      </c>
      <c r="V255" s="29">
        <v>1</v>
      </c>
      <c r="W255" s="29">
        <v>3</v>
      </c>
      <c r="X255" s="29">
        <v>5</v>
      </c>
      <c r="Y255" s="29">
        <v>5</v>
      </c>
      <c r="Z255" s="29">
        <v>5</v>
      </c>
      <c r="AA255" s="29">
        <v>5</v>
      </c>
      <c r="AB255" s="29">
        <v>1</v>
      </c>
      <c r="AC255" s="29">
        <v>3</v>
      </c>
      <c r="AD255" s="30">
        <v>2</v>
      </c>
      <c r="AE255" s="30">
        <v>2</v>
      </c>
      <c r="AF255" s="30">
        <v>2</v>
      </c>
      <c r="AG255" s="30">
        <v>2</v>
      </c>
      <c r="AH255" s="30">
        <v>2</v>
      </c>
      <c r="AI255" s="30">
        <v>2</v>
      </c>
      <c r="AJ255" s="29">
        <v>5</v>
      </c>
      <c r="AK255" s="36">
        <v>1</v>
      </c>
    </row>
    <row r="256" spans="1:37" s="21" customFormat="1" ht="16.2" customHeight="1" x14ac:dyDescent="0.3">
      <c r="A256" s="22">
        <v>253</v>
      </c>
      <c r="B256" s="27" t="s">
        <v>2154</v>
      </c>
      <c r="C256" s="28" t="s">
        <v>2155</v>
      </c>
      <c r="D256" s="28" t="s">
        <v>818</v>
      </c>
      <c r="E256" s="28" t="s">
        <v>846</v>
      </c>
      <c r="F256" s="29">
        <v>3</v>
      </c>
      <c r="G256" s="29">
        <v>3</v>
      </c>
      <c r="H256" s="29">
        <v>6</v>
      </c>
      <c r="I256" s="29">
        <v>5</v>
      </c>
      <c r="J256" s="29">
        <v>4</v>
      </c>
      <c r="K256" s="29">
        <v>10</v>
      </c>
      <c r="L256" s="29">
        <v>3</v>
      </c>
      <c r="M256" s="29">
        <v>3</v>
      </c>
      <c r="N256" s="29">
        <v>6</v>
      </c>
      <c r="O256" s="29">
        <v>5</v>
      </c>
      <c r="P256" s="29">
        <v>4</v>
      </c>
      <c r="Q256" s="29">
        <v>10</v>
      </c>
      <c r="R256" s="29">
        <v>3</v>
      </c>
      <c r="S256" s="29">
        <v>3</v>
      </c>
      <c r="T256" s="29">
        <v>6</v>
      </c>
      <c r="U256" s="29">
        <v>5</v>
      </c>
      <c r="V256" s="29">
        <v>4</v>
      </c>
      <c r="W256" s="29">
        <v>10</v>
      </c>
      <c r="X256" s="29">
        <v>3</v>
      </c>
      <c r="Y256" s="29">
        <v>3</v>
      </c>
      <c r="Z256" s="29">
        <v>6</v>
      </c>
      <c r="AA256" s="29">
        <v>5</v>
      </c>
      <c r="AB256" s="29">
        <v>4</v>
      </c>
      <c r="AC256" s="29">
        <v>10</v>
      </c>
      <c r="AD256" s="30">
        <v>2</v>
      </c>
      <c r="AE256" s="30">
        <v>2</v>
      </c>
      <c r="AF256" s="30">
        <v>2</v>
      </c>
      <c r="AG256" s="30">
        <v>2</v>
      </c>
      <c r="AH256" s="30">
        <v>2</v>
      </c>
      <c r="AI256" s="30">
        <v>2</v>
      </c>
      <c r="AJ256" s="29">
        <v>3</v>
      </c>
      <c r="AK256" s="36">
        <v>1</v>
      </c>
    </row>
    <row r="257" spans="1:37" s="21" customFormat="1" ht="16.2" customHeight="1" x14ac:dyDescent="0.3">
      <c r="A257" s="22">
        <v>254</v>
      </c>
      <c r="B257" s="27" t="s">
        <v>2156</v>
      </c>
      <c r="C257" s="28" t="s">
        <v>2157</v>
      </c>
      <c r="D257" s="28" t="s">
        <v>818</v>
      </c>
      <c r="E257" s="28" t="s">
        <v>849</v>
      </c>
      <c r="F257" s="29">
        <v>9</v>
      </c>
      <c r="G257" s="29">
        <v>9</v>
      </c>
      <c r="H257" s="29">
        <v>9</v>
      </c>
      <c r="I257" s="29">
        <v>8</v>
      </c>
      <c r="J257" s="29">
        <v>12</v>
      </c>
      <c r="K257" s="29">
        <v>14</v>
      </c>
      <c r="L257" s="29">
        <v>9</v>
      </c>
      <c r="M257" s="29">
        <v>9</v>
      </c>
      <c r="N257" s="29">
        <v>9</v>
      </c>
      <c r="O257" s="29">
        <v>8</v>
      </c>
      <c r="P257" s="29">
        <v>12</v>
      </c>
      <c r="Q257" s="29">
        <v>14</v>
      </c>
      <c r="R257" s="29">
        <v>9</v>
      </c>
      <c r="S257" s="29">
        <v>9</v>
      </c>
      <c r="T257" s="29">
        <v>9</v>
      </c>
      <c r="U257" s="29">
        <v>8</v>
      </c>
      <c r="V257" s="29">
        <v>12</v>
      </c>
      <c r="W257" s="29">
        <v>14</v>
      </c>
      <c r="X257" s="29">
        <v>9</v>
      </c>
      <c r="Y257" s="29">
        <v>9</v>
      </c>
      <c r="Z257" s="29">
        <v>9</v>
      </c>
      <c r="AA257" s="29">
        <v>8</v>
      </c>
      <c r="AB257" s="29">
        <v>12</v>
      </c>
      <c r="AC257" s="29">
        <v>14</v>
      </c>
      <c r="AD257" s="30">
        <v>2</v>
      </c>
      <c r="AE257" s="30">
        <v>2</v>
      </c>
      <c r="AF257" s="30">
        <v>2</v>
      </c>
      <c r="AG257" s="30">
        <v>2</v>
      </c>
      <c r="AH257" s="30">
        <v>2</v>
      </c>
      <c r="AI257" s="30">
        <v>2</v>
      </c>
      <c r="AJ257" s="29">
        <v>9</v>
      </c>
      <c r="AK257" s="36">
        <v>1</v>
      </c>
    </row>
    <row r="258" spans="1:37" s="21" customFormat="1" ht="16.2" customHeight="1" x14ac:dyDescent="0.3">
      <c r="A258" s="22">
        <v>255</v>
      </c>
      <c r="B258" s="27" t="s">
        <v>2158</v>
      </c>
      <c r="C258" s="28" t="s">
        <v>2159</v>
      </c>
      <c r="D258" s="28" t="s">
        <v>818</v>
      </c>
      <c r="E258" s="28" t="s">
        <v>852</v>
      </c>
      <c r="F258" s="29">
        <v>9</v>
      </c>
      <c r="G258" s="29">
        <v>9</v>
      </c>
      <c r="H258" s="29">
        <v>3</v>
      </c>
      <c r="I258" s="29">
        <v>11</v>
      </c>
      <c r="J258" s="29">
        <v>8</v>
      </c>
      <c r="K258" s="29">
        <v>6</v>
      </c>
      <c r="L258" s="29">
        <v>9</v>
      </c>
      <c r="M258" s="29">
        <v>9</v>
      </c>
      <c r="N258" s="29">
        <v>3</v>
      </c>
      <c r="O258" s="29">
        <v>11</v>
      </c>
      <c r="P258" s="29">
        <v>8</v>
      </c>
      <c r="Q258" s="29">
        <v>6</v>
      </c>
      <c r="R258" s="29">
        <v>9</v>
      </c>
      <c r="S258" s="29">
        <v>9</v>
      </c>
      <c r="T258" s="29">
        <v>3</v>
      </c>
      <c r="U258" s="29">
        <v>11</v>
      </c>
      <c r="V258" s="29">
        <v>8</v>
      </c>
      <c r="W258" s="29">
        <v>6</v>
      </c>
      <c r="X258" s="29">
        <v>9</v>
      </c>
      <c r="Y258" s="29">
        <v>9</v>
      </c>
      <c r="Z258" s="29">
        <v>3</v>
      </c>
      <c r="AA258" s="29">
        <v>11</v>
      </c>
      <c r="AB258" s="29">
        <v>8</v>
      </c>
      <c r="AC258" s="29">
        <v>6</v>
      </c>
      <c r="AD258" s="30">
        <v>2</v>
      </c>
      <c r="AE258" s="30">
        <v>2</v>
      </c>
      <c r="AF258" s="30">
        <v>2</v>
      </c>
      <c r="AG258" s="30">
        <v>2</v>
      </c>
      <c r="AH258" s="30">
        <v>2</v>
      </c>
      <c r="AI258" s="30">
        <v>2</v>
      </c>
      <c r="AJ258" s="29">
        <v>9</v>
      </c>
      <c r="AK258" s="36">
        <v>1</v>
      </c>
    </row>
    <row r="259" spans="1:37" s="21" customFormat="1" ht="16.2" customHeight="1" x14ac:dyDescent="0.3">
      <c r="A259" s="22">
        <v>256</v>
      </c>
      <c r="B259" s="27" t="s">
        <v>2160</v>
      </c>
      <c r="C259" s="28" t="s">
        <v>2161</v>
      </c>
      <c r="D259" s="28" t="s">
        <v>818</v>
      </c>
      <c r="E259" s="28" t="s">
        <v>2162</v>
      </c>
      <c r="F259" s="29">
        <v>1</v>
      </c>
      <c r="G259" s="29">
        <v>1</v>
      </c>
      <c r="H259" s="29">
        <v>2</v>
      </c>
      <c r="I259" s="29">
        <v>2</v>
      </c>
      <c r="J259" s="29">
        <v>1</v>
      </c>
      <c r="K259" s="29">
        <v>1</v>
      </c>
      <c r="L259" s="29">
        <v>1</v>
      </c>
      <c r="M259" s="29">
        <v>1</v>
      </c>
      <c r="N259" s="29">
        <v>2</v>
      </c>
      <c r="O259" s="29">
        <v>2</v>
      </c>
      <c r="P259" s="29">
        <v>1</v>
      </c>
      <c r="Q259" s="29">
        <v>1</v>
      </c>
      <c r="R259" s="29">
        <v>1</v>
      </c>
      <c r="S259" s="29">
        <v>1</v>
      </c>
      <c r="T259" s="29">
        <v>2</v>
      </c>
      <c r="U259" s="29">
        <v>2</v>
      </c>
      <c r="V259" s="29">
        <v>1</v>
      </c>
      <c r="W259" s="29">
        <v>1</v>
      </c>
      <c r="X259" s="29">
        <v>1</v>
      </c>
      <c r="Y259" s="29">
        <v>1</v>
      </c>
      <c r="Z259" s="29">
        <v>2</v>
      </c>
      <c r="AA259" s="29">
        <v>2</v>
      </c>
      <c r="AB259" s="29">
        <v>1</v>
      </c>
      <c r="AC259" s="29">
        <v>1</v>
      </c>
      <c r="AD259" s="30">
        <v>2</v>
      </c>
      <c r="AE259" s="30">
        <v>2</v>
      </c>
      <c r="AF259" s="30">
        <v>2</v>
      </c>
      <c r="AG259" s="30">
        <v>2</v>
      </c>
      <c r="AH259" s="30">
        <v>2</v>
      </c>
      <c r="AI259" s="30">
        <v>2</v>
      </c>
      <c r="AJ259" s="29">
        <v>1</v>
      </c>
      <c r="AK259" s="36">
        <v>1</v>
      </c>
    </row>
    <row r="260" spans="1:37" s="21" customFormat="1" ht="16.2" customHeight="1" x14ac:dyDescent="0.3">
      <c r="A260" s="22">
        <v>257</v>
      </c>
      <c r="B260" s="27" t="s">
        <v>2163</v>
      </c>
      <c r="C260" s="28" t="s">
        <v>2164</v>
      </c>
      <c r="D260" s="28" t="s">
        <v>818</v>
      </c>
      <c r="E260" s="28" t="s">
        <v>855</v>
      </c>
      <c r="F260" s="29">
        <v>4</v>
      </c>
      <c r="G260" s="29">
        <v>4</v>
      </c>
      <c r="H260" s="29">
        <v>6</v>
      </c>
      <c r="I260" s="29">
        <v>6</v>
      </c>
      <c r="J260" s="29">
        <v>5</v>
      </c>
      <c r="K260" s="29">
        <v>1</v>
      </c>
      <c r="L260" s="29">
        <v>4</v>
      </c>
      <c r="M260" s="29">
        <v>4</v>
      </c>
      <c r="N260" s="29">
        <v>6</v>
      </c>
      <c r="O260" s="29">
        <v>6</v>
      </c>
      <c r="P260" s="29">
        <v>5</v>
      </c>
      <c r="Q260" s="29">
        <v>1</v>
      </c>
      <c r="R260" s="29">
        <v>4</v>
      </c>
      <c r="S260" s="29">
        <v>4</v>
      </c>
      <c r="T260" s="29">
        <v>6</v>
      </c>
      <c r="U260" s="29">
        <v>6</v>
      </c>
      <c r="V260" s="29">
        <v>5</v>
      </c>
      <c r="W260" s="29">
        <v>1</v>
      </c>
      <c r="X260" s="29">
        <v>4</v>
      </c>
      <c r="Y260" s="29">
        <v>4</v>
      </c>
      <c r="Z260" s="29">
        <v>6</v>
      </c>
      <c r="AA260" s="29">
        <v>6</v>
      </c>
      <c r="AB260" s="29">
        <v>5</v>
      </c>
      <c r="AC260" s="29">
        <v>1</v>
      </c>
      <c r="AD260" s="30">
        <v>2</v>
      </c>
      <c r="AE260" s="30">
        <v>2</v>
      </c>
      <c r="AF260" s="30">
        <v>2</v>
      </c>
      <c r="AG260" s="30">
        <v>2</v>
      </c>
      <c r="AH260" s="30">
        <v>2</v>
      </c>
      <c r="AI260" s="30">
        <v>2</v>
      </c>
      <c r="AJ260" s="29">
        <v>4</v>
      </c>
      <c r="AK260" s="36">
        <v>1</v>
      </c>
    </row>
    <row r="261" spans="1:37" s="21" customFormat="1" ht="16.2" customHeight="1" x14ac:dyDescent="0.3">
      <c r="A261" s="22">
        <v>258</v>
      </c>
      <c r="B261" s="27" t="s">
        <v>2165</v>
      </c>
      <c r="C261" s="28" t="s">
        <v>2166</v>
      </c>
      <c r="D261" s="28" t="s">
        <v>818</v>
      </c>
      <c r="E261" s="28" t="s">
        <v>1324</v>
      </c>
      <c r="F261" s="29">
        <v>5</v>
      </c>
      <c r="G261" s="29">
        <v>5</v>
      </c>
      <c r="H261" s="29">
        <v>2</v>
      </c>
      <c r="I261" s="29">
        <v>2</v>
      </c>
      <c r="J261" s="29">
        <v>4</v>
      </c>
      <c r="K261" s="29">
        <v>4</v>
      </c>
      <c r="L261" s="29">
        <v>5</v>
      </c>
      <c r="M261" s="29">
        <v>5</v>
      </c>
      <c r="N261" s="29">
        <v>2</v>
      </c>
      <c r="O261" s="29">
        <v>2</v>
      </c>
      <c r="P261" s="29">
        <v>4</v>
      </c>
      <c r="Q261" s="29">
        <v>4</v>
      </c>
      <c r="R261" s="29">
        <v>5</v>
      </c>
      <c r="S261" s="29">
        <v>5</v>
      </c>
      <c r="T261" s="29">
        <v>2</v>
      </c>
      <c r="U261" s="29">
        <v>2</v>
      </c>
      <c r="V261" s="29">
        <v>4</v>
      </c>
      <c r="W261" s="29">
        <v>4</v>
      </c>
      <c r="X261" s="29">
        <v>5</v>
      </c>
      <c r="Y261" s="29">
        <v>5</v>
      </c>
      <c r="Z261" s="29">
        <v>2</v>
      </c>
      <c r="AA261" s="29">
        <v>2</v>
      </c>
      <c r="AB261" s="29">
        <v>4</v>
      </c>
      <c r="AC261" s="29">
        <v>4</v>
      </c>
      <c r="AD261" s="30">
        <v>2</v>
      </c>
      <c r="AE261" s="30">
        <v>2</v>
      </c>
      <c r="AF261" s="30">
        <v>2</v>
      </c>
      <c r="AG261" s="30">
        <v>2</v>
      </c>
      <c r="AH261" s="30">
        <v>2</v>
      </c>
      <c r="AI261" s="30">
        <v>2</v>
      </c>
      <c r="AJ261" s="29">
        <v>5</v>
      </c>
      <c r="AK261" s="36">
        <v>1</v>
      </c>
    </row>
    <row r="262" spans="1:37" s="21" customFormat="1" ht="16.2" customHeight="1" x14ac:dyDescent="0.3">
      <c r="A262" s="22">
        <v>259</v>
      </c>
      <c r="B262" s="27" t="s">
        <v>2169</v>
      </c>
      <c r="C262" s="28" t="s">
        <v>2170</v>
      </c>
      <c r="D262" s="28" t="s">
        <v>818</v>
      </c>
      <c r="E262" s="28" t="s">
        <v>902</v>
      </c>
      <c r="F262" s="29">
        <v>4</v>
      </c>
      <c r="G262" s="29">
        <v>4</v>
      </c>
      <c r="H262" s="29">
        <v>3</v>
      </c>
      <c r="I262" s="29">
        <v>3</v>
      </c>
      <c r="J262" s="29">
        <v>2</v>
      </c>
      <c r="K262" s="29">
        <v>1</v>
      </c>
      <c r="L262" s="29">
        <v>4</v>
      </c>
      <c r="M262" s="29">
        <v>4</v>
      </c>
      <c r="N262" s="29">
        <v>3</v>
      </c>
      <c r="O262" s="29">
        <v>3</v>
      </c>
      <c r="P262" s="29">
        <v>2</v>
      </c>
      <c r="Q262" s="29">
        <v>1</v>
      </c>
      <c r="R262" s="29">
        <v>4</v>
      </c>
      <c r="S262" s="29">
        <v>4</v>
      </c>
      <c r="T262" s="29">
        <v>3</v>
      </c>
      <c r="U262" s="29">
        <v>3</v>
      </c>
      <c r="V262" s="29">
        <v>2</v>
      </c>
      <c r="W262" s="29">
        <v>1</v>
      </c>
      <c r="X262" s="29">
        <v>4</v>
      </c>
      <c r="Y262" s="29">
        <v>4</v>
      </c>
      <c r="Z262" s="29">
        <v>3</v>
      </c>
      <c r="AA262" s="29">
        <v>3</v>
      </c>
      <c r="AB262" s="29">
        <v>2</v>
      </c>
      <c r="AC262" s="29">
        <v>1</v>
      </c>
      <c r="AD262" s="30">
        <v>2</v>
      </c>
      <c r="AE262" s="30">
        <v>2</v>
      </c>
      <c r="AF262" s="30">
        <v>2</v>
      </c>
      <c r="AG262" s="30">
        <v>2</v>
      </c>
      <c r="AH262" s="30">
        <v>2</v>
      </c>
      <c r="AI262" s="30">
        <v>2</v>
      </c>
      <c r="AJ262" s="29">
        <v>4</v>
      </c>
      <c r="AK262" s="36">
        <v>1</v>
      </c>
    </row>
    <row r="263" spans="1:37" s="21" customFormat="1" ht="16.2" customHeight="1" x14ac:dyDescent="0.3">
      <c r="A263" s="22">
        <v>260</v>
      </c>
      <c r="B263" s="27" t="s">
        <v>2171</v>
      </c>
      <c r="C263" s="28" t="s">
        <v>2172</v>
      </c>
      <c r="D263" s="28" t="s">
        <v>818</v>
      </c>
      <c r="E263" s="28" t="s">
        <v>233</v>
      </c>
      <c r="F263" s="29">
        <v>13</v>
      </c>
      <c r="G263" s="29">
        <v>13</v>
      </c>
      <c r="H263" s="29">
        <v>7</v>
      </c>
      <c r="I263" s="29">
        <v>5</v>
      </c>
      <c r="J263" s="29">
        <v>5</v>
      </c>
      <c r="K263" s="29">
        <v>8</v>
      </c>
      <c r="L263" s="29">
        <v>13</v>
      </c>
      <c r="M263" s="29">
        <v>13</v>
      </c>
      <c r="N263" s="29">
        <v>7</v>
      </c>
      <c r="O263" s="29">
        <v>5</v>
      </c>
      <c r="P263" s="29">
        <v>5</v>
      </c>
      <c r="Q263" s="29">
        <v>8</v>
      </c>
      <c r="R263" s="29">
        <v>13</v>
      </c>
      <c r="S263" s="29">
        <v>13</v>
      </c>
      <c r="T263" s="29">
        <v>7</v>
      </c>
      <c r="U263" s="29">
        <v>5</v>
      </c>
      <c r="V263" s="29">
        <v>5</v>
      </c>
      <c r="W263" s="29">
        <v>8</v>
      </c>
      <c r="X263" s="29">
        <v>13</v>
      </c>
      <c r="Y263" s="29">
        <v>13</v>
      </c>
      <c r="Z263" s="29">
        <v>7</v>
      </c>
      <c r="AA263" s="29">
        <v>5</v>
      </c>
      <c r="AB263" s="29">
        <v>5</v>
      </c>
      <c r="AC263" s="29">
        <v>8</v>
      </c>
      <c r="AD263" s="30">
        <v>2</v>
      </c>
      <c r="AE263" s="30">
        <v>2</v>
      </c>
      <c r="AF263" s="30">
        <v>2</v>
      </c>
      <c r="AG263" s="30">
        <v>2</v>
      </c>
      <c r="AH263" s="30">
        <v>2</v>
      </c>
      <c r="AI263" s="30">
        <v>2</v>
      </c>
      <c r="AJ263" s="29">
        <v>13</v>
      </c>
      <c r="AK263" s="36">
        <v>1</v>
      </c>
    </row>
    <row r="264" spans="1:37" s="21" customFormat="1" ht="16.2" customHeight="1" x14ac:dyDescent="0.3">
      <c r="A264" s="22">
        <v>261</v>
      </c>
      <c r="B264" s="27" t="s">
        <v>2173</v>
      </c>
      <c r="C264" s="28" t="s">
        <v>2174</v>
      </c>
      <c r="D264" s="28" t="s">
        <v>818</v>
      </c>
      <c r="E264" s="28" t="s">
        <v>239</v>
      </c>
      <c r="F264" s="29">
        <v>7</v>
      </c>
      <c r="G264" s="29">
        <v>7</v>
      </c>
      <c r="H264" s="29">
        <v>8</v>
      </c>
      <c r="I264" s="29">
        <v>6</v>
      </c>
      <c r="J264" s="29">
        <v>4</v>
      </c>
      <c r="K264" s="29">
        <v>5</v>
      </c>
      <c r="L264" s="29">
        <v>7</v>
      </c>
      <c r="M264" s="29">
        <v>7</v>
      </c>
      <c r="N264" s="29">
        <v>8</v>
      </c>
      <c r="O264" s="29">
        <v>6</v>
      </c>
      <c r="P264" s="29">
        <v>4</v>
      </c>
      <c r="Q264" s="29">
        <v>5</v>
      </c>
      <c r="R264" s="29">
        <v>7</v>
      </c>
      <c r="S264" s="29">
        <v>7</v>
      </c>
      <c r="T264" s="29">
        <v>8</v>
      </c>
      <c r="U264" s="29">
        <v>6</v>
      </c>
      <c r="V264" s="29">
        <v>4</v>
      </c>
      <c r="W264" s="29">
        <v>5</v>
      </c>
      <c r="X264" s="29">
        <v>7</v>
      </c>
      <c r="Y264" s="29">
        <v>7</v>
      </c>
      <c r="Z264" s="29">
        <v>8</v>
      </c>
      <c r="AA264" s="29">
        <v>6</v>
      </c>
      <c r="AB264" s="29">
        <v>4</v>
      </c>
      <c r="AC264" s="29">
        <v>5</v>
      </c>
      <c r="AD264" s="30">
        <v>2</v>
      </c>
      <c r="AE264" s="30">
        <v>2</v>
      </c>
      <c r="AF264" s="30">
        <v>2</v>
      </c>
      <c r="AG264" s="30">
        <v>2</v>
      </c>
      <c r="AH264" s="30">
        <v>2</v>
      </c>
      <c r="AI264" s="30">
        <v>2</v>
      </c>
      <c r="AJ264" s="29">
        <v>7</v>
      </c>
      <c r="AK264" s="36">
        <v>1</v>
      </c>
    </row>
    <row r="265" spans="1:37" s="21" customFormat="1" ht="16.2" customHeight="1" x14ac:dyDescent="0.3">
      <c r="A265" s="22">
        <v>262</v>
      </c>
      <c r="B265" s="27" t="s">
        <v>2175</v>
      </c>
      <c r="C265" s="28" t="s">
        <v>2176</v>
      </c>
      <c r="D265" s="28" t="s">
        <v>818</v>
      </c>
      <c r="E265" s="28" t="s">
        <v>750</v>
      </c>
      <c r="F265" s="29">
        <v>13</v>
      </c>
      <c r="G265" s="29">
        <v>13</v>
      </c>
      <c r="H265" s="29">
        <v>6</v>
      </c>
      <c r="I265" s="29">
        <v>6</v>
      </c>
      <c r="J265" s="29">
        <v>9</v>
      </c>
      <c r="K265" s="29">
        <v>8</v>
      </c>
      <c r="L265" s="29">
        <v>13</v>
      </c>
      <c r="M265" s="29">
        <v>13</v>
      </c>
      <c r="N265" s="29">
        <v>6</v>
      </c>
      <c r="O265" s="29">
        <v>6</v>
      </c>
      <c r="P265" s="29">
        <v>9</v>
      </c>
      <c r="Q265" s="29">
        <v>8</v>
      </c>
      <c r="R265" s="29">
        <v>13</v>
      </c>
      <c r="S265" s="29">
        <v>13</v>
      </c>
      <c r="T265" s="29">
        <v>6</v>
      </c>
      <c r="U265" s="29">
        <v>6</v>
      </c>
      <c r="V265" s="29">
        <v>9</v>
      </c>
      <c r="W265" s="29">
        <v>8</v>
      </c>
      <c r="X265" s="29">
        <v>13</v>
      </c>
      <c r="Y265" s="29">
        <v>13</v>
      </c>
      <c r="Z265" s="29">
        <v>6</v>
      </c>
      <c r="AA265" s="29">
        <v>6</v>
      </c>
      <c r="AB265" s="29">
        <v>9</v>
      </c>
      <c r="AC265" s="29">
        <v>8</v>
      </c>
      <c r="AD265" s="30">
        <v>2</v>
      </c>
      <c r="AE265" s="30">
        <v>2</v>
      </c>
      <c r="AF265" s="30">
        <v>2</v>
      </c>
      <c r="AG265" s="30">
        <v>2</v>
      </c>
      <c r="AH265" s="30">
        <v>2</v>
      </c>
      <c r="AI265" s="30">
        <v>2</v>
      </c>
      <c r="AJ265" s="29">
        <v>13</v>
      </c>
      <c r="AK265" s="36">
        <v>1</v>
      </c>
    </row>
    <row r="266" spans="1:37" s="21" customFormat="1" ht="16.2" customHeight="1" x14ac:dyDescent="0.3">
      <c r="A266" s="22">
        <v>263</v>
      </c>
      <c r="B266" s="27" t="s">
        <v>2177</v>
      </c>
      <c r="C266" s="28" t="s">
        <v>2178</v>
      </c>
      <c r="D266" s="28" t="s">
        <v>818</v>
      </c>
      <c r="E266" s="28" t="s">
        <v>515</v>
      </c>
      <c r="F266" s="29">
        <v>9</v>
      </c>
      <c r="G266" s="29">
        <v>9</v>
      </c>
      <c r="H266" s="29">
        <v>5</v>
      </c>
      <c r="I266" s="29">
        <v>8</v>
      </c>
      <c r="J266" s="29">
        <v>13</v>
      </c>
      <c r="K266" s="29">
        <v>11</v>
      </c>
      <c r="L266" s="29">
        <v>9</v>
      </c>
      <c r="M266" s="29">
        <v>9</v>
      </c>
      <c r="N266" s="29">
        <v>5</v>
      </c>
      <c r="O266" s="29">
        <v>8</v>
      </c>
      <c r="P266" s="29">
        <v>13</v>
      </c>
      <c r="Q266" s="29">
        <v>11</v>
      </c>
      <c r="R266" s="29">
        <v>9</v>
      </c>
      <c r="S266" s="29">
        <v>9</v>
      </c>
      <c r="T266" s="29">
        <v>5</v>
      </c>
      <c r="U266" s="29">
        <v>8</v>
      </c>
      <c r="V266" s="29">
        <v>13</v>
      </c>
      <c r="W266" s="29">
        <v>11</v>
      </c>
      <c r="X266" s="29">
        <v>9</v>
      </c>
      <c r="Y266" s="29">
        <v>9</v>
      </c>
      <c r="Z266" s="29">
        <v>5</v>
      </c>
      <c r="AA266" s="29">
        <v>8</v>
      </c>
      <c r="AB266" s="29">
        <v>13</v>
      </c>
      <c r="AC266" s="29">
        <v>11</v>
      </c>
      <c r="AD266" s="30">
        <v>2</v>
      </c>
      <c r="AE266" s="30">
        <v>2</v>
      </c>
      <c r="AF266" s="30">
        <v>2</v>
      </c>
      <c r="AG266" s="30">
        <v>2</v>
      </c>
      <c r="AH266" s="30">
        <v>2</v>
      </c>
      <c r="AI266" s="30">
        <v>2</v>
      </c>
      <c r="AJ266" s="29">
        <v>9</v>
      </c>
      <c r="AK266" s="36">
        <v>1</v>
      </c>
    </row>
    <row r="267" spans="1:37" s="21" customFormat="1" ht="16.2" customHeight="1" x14ac:dyDescent="0.3">
      <c r="A267" s="22">
        <v>264</v>
      </c>
      <c r="B267" s="27" t="s">
        <v>2179</v>
      </c>
      <c r="C267" s="28" t="s">
        <v>2180</v>
      </c>
      <c r="D267" s="28" t="s">
        <v>818</v>
      </c>
      <c r="E267" s="28" t="s">
        <v>857</v>
      </c>
      <c r="F267" s="29">
        <v>10</v>
      </c>
      <c r="G267" s="29">
        <v>10</v>
      </c>
      <c r="H267" s="29">
        <v>14</v>
      </c>
      <c r="I267" s="29">
        <v>10</v>
      </c>
      <c r="J267" s="29">
        <v>9</v>
      </c>
      <c r="K267" s="29">
        <v>11</v>
      </c>
      <c r="L267" s="29">
        <v>10</v>
      </c>
      <c r="M267" s="29">
        <v>10</v>
      </c>
      <c r="N267" s="29">
        <v>14</v>
      </c>
      <c r="O267" s="29">
        <v>10</v>
      </c>
      <c r="P267" s="29">
        <v>9</v>
      </c>
      <c r="Q267" s="29">
        <v>11</v>
      </c>
      <c r="R267" s="29">
        <v>10</v>
      </c>
      <c r="S267" s="29">
        <v>10</v>
      </c>
      <c r="T267" s="29">
        <v>14</v>
      </c>
      <c r="U267" s="29">
        <v>10</v>
      </c>
      <c r="V267" s="29">
        <v>9</v>
      </c>
      <c r="W267" s="29">
        <v>11</v>
      </c>
      <c r="X267" s="29">
        <v>10</v>
      </c>
      <c r="Y267" s="29">
        <v>10</v>
      </c>
      <c r="Z267" s="29">
        <v>14</v>
      </c>
      <c r="AA267" s="29">
        <v>10</v>
      </c>
      <c r="AB267" s="29">
        <v>9</v>
      </c>
      <c r="AC267" s="29">
        <v>11</v>
      </c>
      <c r="AD267" s="30">
        <v>2</v>
      </c>
      <c r="AE267" s="30">
        <v>2</v>
      </c>
      <c r="AF267" s="30">
        <v>2</v>
      </c>
      <c r="AG267" s="30">
        <v>2</v>
      </c>
      <c r="AH267" s="30">
        <v>2</v>
      </c>
      <c r="AI267" s="30">
        <v>2</v>
      </c>
      <c r="AJ267" s="29">
        <v>10</v>
      </c>
      <c r="AK267" s="36">
        <v>1</v>
      </c>
    </row>
    <row r="268" spans="1:37" s="21" customFormat="1" ht="16.2" customHeight="1" x14ac:dyDescent="0.3">
      <c r="A268" s="22">
        <v>265</v>
      </c>
      <c r="B268" s="27" t="s">
        <v>2181</v>
      </c>
      <c r="C268" s="28" t="s">
        <v>2182</v>
      </c>
      <c r="D268" s="28" t="s">
        <v>818</v>
      </c>
      <c r="E268" s="28" t="s">
        <v>520</v>
      </c>
      <c r="F268" s="29">
        <v>1</v>
      </c>
      <c r="G268" s="29">
        <v>1</v>
      </c>
      <c r="H268" s="29">
        <v>2</v>
      </c>
      <c r="I268" s="29">
        <v>2</v>
      </c>
      <c r="J268" s="29">
        <v>1</v>
      </c>
      <c r="K268" s="29">
        <v>1</v>
      </c>
      <c r="L268" s="29">
        <v>1</v>
      </c>
      <c r="M268" s="29">
        <v>1</v>
      </c>
      <c r="N268" s="29">
        <v>2</v>
      </c>
      <c r="O268" s="29">
        <v>2</v>
      </c>
      <c r="P268" s="29">
        <v>1</v>
      </c>
      <c r="Q268" s="29">
        <v>1</v>
      </c>
      <c r="R268" s="29">
        <v>1</v>
      </c>
      <c r="S268" s="29">
        <v>1</v>
      </c>
      <c r="T268" s="29">
        <v>2</v>
      </c>
      <c r="U268" s="29">
        <v>2</v>
      </c>
      <c r="V268" s="29">
        <v>1</v>
      </c>
      <c r="W268" s="29">
        <v>1</v>
      </c>
      <c r="X268" s="29">
        <v>1</v>
      </c>
      <c r="Y268" s="29">
        <v>1</v>
      </c>
      <c r="Z268" s="29">
        <v>2</v>
      </c>
      <c r="AA268" s="29">
        <v>2</v>
      </c>
      <c r="AB268" s="29">
        <v>1</v>
      </c>
      <c r="AC268" s="29">
        <v>1</v>
      </c>
      <c r="AD268" s="30">
        <v>2</v>
      </c>
      <c r="AE268" s="30">
        <v>2</v>
      </c>
      <c r="AF268" s="30">
        <v>2</v>
      </c>
      <c r="AG268" s="30">
        <v>2</v>
      </c>
      <c r="AH268" s="30">
        <v>2</v>
      </c>
      <c r="AI268" s="30">
        <v>2</v>
      </c>
      <c r="AJ268" s="29">
        <v>1</v>
      </c>
      <c r="AK268" s="36">
        <v>1</v>
      </c>
    </row>
    <row r="269" spans="1:37" s="21" customFormat="1" ht="16.2" customHeight="1" x14ac:dyDescent="0.3">
      <c r="A269" s="22">
        <v>266</v>
      </c>
      <c r="B269" s="27" t="s">
        <v>2183</v>
      </c>
      <c r="C269" s="28" t="s">
        <v>858</v>
      </c>
      <c r="D269" s="28" t="s">
        <v>818</v>
      </c>
      <c r="E269" s="28" t="s">
        <v>859</v>
      </c>
      <c r="F269" s="29">
        <v>8</v>
      </c>
      <c r="G269" s="29">
        <v>8</v>
      </c>
      <c r="H269" s="29">
        <v>11</v>
      </c>
      <c r="I269" s="29">
        <v>9</v>
      </c>
      <c r="J269" s="29">
        <v>6</v>
      </c>
      <c r="K269" s="29">
        <v>10</v>
      </c>
      <c r="L269" s="29">
        <v>8</v>
      </c>
      <c r="M269" s="29">
        <v>8</v>
      </c>
      <c r="N269" s="29">
        <v>11</v>
      </c>
      <c r="O269" s="29">
        <v>9</v>
      </c>
      <c r="P269" s="29">
        <v>6</v>
      </c>
      <c r="Q269" s="29">
        <v>10</v>
      </c>
      <c r="R269" s="29">
        <v>8</v>
      </c>
      <c r="S269" s="29">
        <v>8</v>
      </c>
      <c r="T269" s="29">
        <v>11</v>
      </c>
      <c r="U269" s="29">
        <v>9</v>
      </c>
      <c r="V269" s="29">
        <v>6</v>
      </c>
      <c r="W269" s="29">
        <v>10</v>
      </c>
      <c r="X269" s="29">
        <v>8</v>
      </c>
      <c r="Y269" s="29">
        <v>8</v>
      </c>
      <c r="Z269" s="29">
        <v>11</v>
      </c>
      <c r="AA269" s="29">
        <v>9</v>
      </c>
      <c r="AB269" s="29">
        <v>6</v>
      </c>
      <c r="AC269" s="29">
        <v>10</v>
      </c>
      <c r="AD269" s="30">
        <v>2</v>
      </c>
      <c r="AE269" s="30">
        <v>2</v>
      </c>
      <c r="AF269" s="30">
        <v>2</v>
      </c>
      <c r="AG269" s="30">
        <v>2</v>
      </c>
      <c r="AH269" s="30">
        <v>2</v>
      </c>
      <c r="AI269" s="30">
        <v>2</v>
      </c>
      <c r="AJ269" s="29">
        <v>8</v>
      </c>
      <c r="AK269" s="36">
        <v>1</v>
      </c>
    </row>
    <row r="270" spans="1:37" s="21" customFormat="1" ht="16.2" customHeight="1" x14ac:dyDescent="0.3">
      <c r="A270" s="22">
        <v>267</v>
      </c>
      <c r="B270" s="27" t="s">
        <v>2184</v>
      </c>
      <c r="C270" s="28" t="s">
        <v>2185</v>
      </c>
      <c r="D270" s="28" t="s">
        <v>818</v>
      </c>
      <c r="E270" s="28" t="s">
        <v>2186</v>
      </c>
      <c r="F270" s="29">
        <v>5</v>
      </c>
      <c r="G270" s="29">
        <v>5</v>
      </c>
      <c r="H270" s="29">
        <v>5</v>
      </c>
      <c r="I270" s="29">
        <v>4</v>
      </c>
      <c r="J270" s="29">
        <v>6</v>
      </c>
      <c r="K270" s="29">
        <v>3</v>
      </c>
      <c r="L270" s="29">
        <v>5</v>
      </c>
      <c r="M270" s="29">
        <v>5</v>
      </c>
      <c r="N270" s="29">
        <v>5</v>
      </c>
      <c r="O270" s="29">
        <v>4</v>
      </c>
      <c r="P270" s="29">
        <v>6</v>
      </c>
      <c r="Q270" s="29">
        <v>3</v>
      </c>
      <c r="R270" s="29">
        <v>5</v>
      </c>
      <c r="S270" s="29">
        <v>5</v>
      </c>
      <c r="T270" s="29">
        <v>5</v>
      </c>
      <c r="U270" s="29">
        <v>4</v>
      </c>
      <c r="V270" s="29">
        <v>6</v>
      </c>
      <c r="W270" s="29">
        <v>3</v>
      </c>
      <c r="X270" s="29">
        <v>5</v>
      </c>
      <c r="Y270" s="29">
        <v>5</v>
      </c>
      <c r="Z270" s="29">
        <v>5</v>
      </c>
      <c r="AA270" s="29">
        <v>4</v>
      </c>
      <c r="AB270" s="29">
        <v>6</v>
      </c>
      <c r="AC270" s="29">
        <v>3</v>
      </c>
      <c r="AD270" s="30">
        <v>2</v>
      </c>
      <c r="AE270" s="30">
        <v>2</v>
      </c>
      <c r="AF270" s="30">
        <v>2</v>
      </c>
      <c r="AG270" s="30">
        <v>2</v>
      </c>
      <c r="AH270" s="30">
        <v>2</v>
      </c>
      <c r="AI270" s="30">
        <v>2</v>
      </c>
      <c r="AJ270" s="29">
        <v>5</v>
      </c>
      <c r="AK270" s="36">
        <v>1</v>
      </c>
    </row>
    <row r="271" spans="1:37" s="21" customFormat="1" ht="16.2" customHeight="1" x14ac:dyDescent="0.3">
      <c r="A271" s="22">
        <v>268</v>
      </c>
      <c r="B271" s="27" t="s">
        <v>2187</v>
      </c>
      <c r="C271" s="28" t="s">
        <v>2188</v>
      </c>
      <c r="D271" s="28" t="s">
        <v>818</v>
      </c>
      <c r="E271" s="28" t="s">
        <v>860</v>
      </c>
      <c r="F271" s="29">
        <v>8</v>
      </c>
      <c r="G271" s="29">
        <v>8</v>
      </c>
      <c r="H271" s="29">
        <v>10</v>
      </c>
      <c r="I271" s="29">
        <v>9</v>
      </c>
      <c r="J271" s="29">
        <v>11</v>
      </c>
      <c r="K271" s="29">
        <v>12</v>
      </c>
      <c r="L271" s="29">
        <v>8</v>
      </c>
      <c r="M271" s="29">
        <v>8</v>
      </c>
      <c r="N271" s="29">
        <v>10</v>
      </c>
      <c r="O271" s="29">
        <v>9</v>
      </c>
      <c r="P271" s="29">
        <v>11</v>
      </c>
      <c r="Q271" s="29">
        <v>12</v>
      </c>
      <c r="R271" s="29">
        <v>8</v>
      </c>
      <c r="S271" s="29">
        <v>8</v>
      </c>
      <c r="T271" s="29">
        <v>10</v>
      </c>
      <c r="U271" s="29">
        <v>9</v>
      </c>
      <c r="V271" s="29">
        <v>11</v>
      </c>
      <c r="W271" s="29">
        <v>12</v>
      </c>
      <c r="X271" s="29">
        <v>8</v>
      </c>
      <c r="Y271" s="29">
        <v>8</v>
      </c>
      <c r="Z271" s="29">
        <v>10</v>
      </c>
      <c r="AA271" s="29">
        <v>9</v>
      </c>
      <c r="AB271" s="29">
        <v>11</v>
      </c>
      <c r="AC271" s="29">
        <v>12</v>
      </c>
      <c r="AD271" s="30">
        <v>2</v>
      </c>
      <c r="AE271" s="30">
        <v>2</v>
      </c>
      <c r="AF271" s="30">
        <v>2</v>
      </c>
      <c r="AG271" s="30">
        <v>2</v>
      </c>
      <c r="AH271" s="30">
        <v>2</v>
      </c>
      <c r="AI271" s="30">
        <v>2</v>
      </c>
      <c r="AJ271" s="29">
        <v>8</v>
      </c>
      <c r="AK271" s="36">
        <v>1</v>
      </c>
    </row>
    <row r="272" spans="1:37" s="21" customFormat="1" ht="16.2" customHeight="1" x14ac:dyDescent="0.3">
      <c r="A272" s="22">
        <v>269</v>
      </c>
      <c r="B272" s="27" t="s">
        <v>2189</v>
      </c>
      <c r="C272" s="28" t="s">
        <v>2190</v>
      </c>
      <c r="D272" s="28" t="s">
        <v>818</v>
      </c>
      <c r="E272" s="28" t="s">
        <v>627</v>
      </c>
      <c r="F272" s="29">
        <v>5</v>
      </c>
      <c r="G272" s="29">
        <v>5</v>
      </c>
      <c r="H272" s="29">
        <v>2</v>
      </c>
      <c r="I272" s="29">
        <v>3</v>
      </c>
      <c r="J272" s="29">
        <v>3</v>
      </c>
      <c r="K272" s="29">
        <v>3</v>
      </c>
      <c r="L272" s="29">
        <v>5</v>
      </c>
      <c r="M272" s="29">
        <v>5</v>
      </c>
      <c r="N272" s="29">
        <v>2</v>
      </c>
      <c r="O272" s="29">
        <v>3</v>
      </c>
      <c r="P272" s="29">
        <v>3</v>
      </c>
      <c r="Q272" s="29">
        <v>3</v>
      </c>
      <c r="R272" s="29">
        <v>5</v>
      </c>
      <c r="S272" s="29">
        <v>5</v>
      </c>
      <c r="T272" s="29">
        <v>2</v>
      </c>
      <c r="U272" s="29">
        <v>3</v>
      </c>
      <c r="V272" s="29">
        <v>3</v>
      </c>
      <c r="W272" s="29">
        <v>3</v>
      </c>
      <c r="X272" s="29">
        <v>5</v>
      </c>
      <c r="Y272" s="29">
        <v>5</v>
      </c>
      <c r="Z272" s="29">
        <v>2</v>
      </c>
      <c r="AA272" s="29">
        <v>3</v>
      </c>
      <c r="AB272" s="29">
        <v>3</v>
      </c>
      <c r="AC272" s="29">
        <v>3</v>
      </c>
      <c r="AD272" s="30">
        <v>2</v>
      </c>
      <c r="AE272" s="30">
        <v>2</v>
      </c>
      <c r="AF272" s="30">
        <v>2</v>
      </c>
      <c r="AG272" s="30">
        <v>2</v>
      </c>
      <c r="AH272" s="30">
        <v>2</v>
      </c>
      <c r="AI272" s="30">
        <v>2</v>
      </c>
      <c r="AJ272" s="29">
        <v>5</v>
      </c>
      <c r="AK272" s="36">
        <v>1</v>
      </c>
    </row>
    <row r="273" spans="1:37" s="21" customFormat="1" ht="16.2" customHeight="1" x14ac:dyDescent="0.3">
      <c r="A273" s="22">
        <v>270</v>
      </c>
      <c r="B273" s="27" t="s">
        <v>2191</v>
      </c>
      <c r="C273" s="28" t="s">
        <v>2192</v>
      </c>
      <c r="D273" s="28" t="s">
        <v>818</v>
      </c>
      <c r="E273" s="28" t="s">
        <v>861</v>
      </c>
      <c r="F273" s="29">
        <v>10</v>
      </c>
      <c r="G273" s="29">
        <v>10</v>
      </c>
      <c r="H273" s="29">
        <v>5</v>
      </c>
      <c r="I273" s="29">
        <v>6</v>
      </c>
      <c r="J273" s="29">
        <v>8</v>
      </c>
      <c r="K273" s="29">
        <v>3</v>
      </c>
      <c r="L273" s="29">
        <v>10</v>
      </c>
      <c r="M273" s="29">
        <v>10</v>
      </c>
      <c r="N273" s="29">
        <v>5</v>
      </c>
      <c r="O273" s="29">
        <v>6</v>
      </c>
      <c r="P273" s="29">
        <v>8</v>
      </c>
      <c r="Q273" s="29">
        <v>3</v>
      </c>
      <c r="R273" s="29">
        <v>10</v>
      </c>
      <c r="S273" s="29">
        <v>10</v>
      </c>
      <c r="T273" s="29">
        <v>5</v>
      </c>
      <c r="U273" s="29">
        <v>6</v>
      </c>
      <c r="V273" s="29">
        <v>8</v>
      </c>
      <c r="W273" s="29">
        <v>3</v>
      </c>
      <c r="X273" s="29">
        <v>10</v>
      </c>
      <c r="Y273" s="29">
        <v>10</v>
      </c>
      <c r="Z273" s="29">
        <v>5</v>
      </c>
      <c r="AA273" s="29">
        <v>6</v>
      </c>
      <c r="AB273" s="29">
        <v>8</v>
      </c>
      <c r="AC273" s="29">
        <v>3</v>
      </c>
      <c r="AD273" s="30">
        <v>2</v>
      </c>
      <c r="AE273" s="30">
        <v>2</v>
      </c>
      <c r="AF273" s="30">
        <v>2</v>
      </c>
      <c r="AG273" s="30">
        <v>2</v>
      </c>
      <c r="AH273" s="30">
        <v>2</v>
      </c>
      <c r="AI273" s="30">
        <v>2</v>
      </c>
      <c r="AJ273" s="29">
        <v>10</v>
      </c>
      <c r="AK273" s="36">
        <v>1</v>
      </c>
    </row>
    <row r="274" spans="1:37" s="21" customFormat="1" ht="16.2" customHeight="1" x14ac:dyDescent="0.3">
      <c r="A274" s="22">
        <v>271</v>
      </c>
      <c r="B274" s="27" t="s">
        <v>2193</v>
      </c>
      <c r="C274" s="28" t="s">
        <v>2194</v>
      </c>
      <c r="D274" s="28" t="s">
        <v>818</v>
      </c>
      <c r="E274" s="28" t="s">
        <v>1056</v>
      </c>
      <c r="F274" s="29">
        <v>2</v>
      </c>
      <c r="G274" s="29">
        <v>2</v>
      </c>
      <c r="H274" s="29">
        <v>3</v>
      </c>
      <c r="I274" s="29">
        <v>3</v>
      </c>
      <c r="J274" s="29">
        <v>1</v>
      </c>
      <c r="K274" s="29">
        <v>1</v>
      </c>
      <c r="L274" s="29">
        <v>2</v>
      </c>
      <c r="M274" s="29">
        <v>2</v>
      </c>
      <c r="N274" s="29">
        <v>3</v>
      </c>
      <c r="O274" s="29">
        <v>3</v>
      </c>
      <c r="P274" s="29">
        <v>1</v>
      </c>
      <c r="Q274" s="29">
        <v>1</v>
      </c>
      <c r="R274" s="29">
        <v>2</v>
      </c>
      <c r="S274" s="29">
        <v>2</v>
      </c>
      <c r="T274" s="29">
        <v>3</v>
      </c>
      <c r="U274" s="29">
        <v>3</v>
      </c>
      <c r="V274" s="29">
        <v>1</v>
      </c>
      <c r="W274" s="29">
        <v>1</v>
      </c>
      <c r="X274" s="29">
        <v>2</v>
      </c>
      <c r="Y274" s="29">
        <v>2</v>
      </c>
      <c r="Z274" s="29">
        <v>3</v>
      </c>
      <c r="AA274" s="29">
        <v>3</v>
      </c>
      <c r="AB274" s="29">
        <v>1</v>
      </c>
      <c r="AC274" s="29">
        <v>1</v>
      </c>
      <c r="AD274" s="30">
        <v>2</v>
      </c>
      <c r="AE274" s="30">
        <v>2</v>
      </c>
      <c r="AF274" s="30">
        <v>2</v>
      </c>
      <c r="AG274" s="30">
        <v>2</v>
      </c>
      <c r="AH274" s="30">
        <v>2</v>
      </c>
      <c r="AI274" s="30">
        <v>2</v>
      </c>
      <c r="AJ274" s="29">
        <v>2</v>
      </c>
      <c r="AK274" s="36">
        <v>1</v>
      </c>
    </row>
    <row r="275" spans="1:37" s="21" customFormat="1" ht="16.2" customHeight="1" x14ac:dyDescent="0.3">
      <c r="A275" s="22">
        <v>272</v>
      </c>
      <c r="B275" s="27" t="s">
        <v>2195</v>
      </c>
      <c r="C275" s="28" t="s">
        <v>2196</v>
      </c>
      <c r="D275" s="28" t="s">
        <v>818</v>
      </c>
      <c r="E275" s="28" t="s">
        <v>2197</v>
      </c>
      <c r="F275" s="29">
        <v>2</v>
      </c>
      <c r="G275" s="29">
        <v>2</v>
      </c>
      <c r="H275" s="29">
        <v>5</v>
      </c>
      <c r="I275" s="29">
        <v>1</v>
      </c>
      <c r="J275" s="29">
        <v>4</v>
      </c>
      <c r="K275" s="29">
        <v>1</v>
      </c>
      <c r="L275" s="29">
        <v>2</v>
      </c>
      <c r="M275" s="29">
        <v>2</v>
      </c>
      <c r="N275" s="29">
        <v>5</v>
      </c>
      <c r="O275" s="29">
        <v>1</v>
      </c>
      <c r="P275" s="29">
        <v>4</v>
      </c>
      <c r="Q275" s="29">
        <v>1</v>
      </c>
      <c r="R275" s="29">
        <v>2</v>
      </c>
      <c r="S275" s="29">
        <v>2</v>
      </c>
      <c r="T275" s="29">
        <v>5</v>
      </c>
      <c r="U275" s="29">
        <v>1</v>
      </c>
      <c r="V275" s="29">
        <v>4</v>
      </c>
      <c r="W275" s="29">
        <v>1</v>
      </c>
      <c r="X275" s="29">
        <v>2</v>
      </c>
      <c r="Y275" s="29">
        <v>2</v>
      </c>
      <c r="Z275" s="29">
        <v>5</v>
      </c>
      <c r="AA275" s="29">
        <v>1</v>
      </c>
      <c r="AB275" s="29">
        <v>4</v>
      </c>
      <c r="AC275" s="29">
        <v>1</v>
      </c>
      <c r="AD275" s="30">
        <v>2</v>
      </c>
      <c r="AE275" s="30">
        <v>2</v>
      </c>
      <c r="AF275" s="30">
        <v>2</v>
      </c>
      <c r="AG275" s="30">
        <v>2</v>
      </c>
      <c r="AH275" s="30">
        <v>2</v>
      </c>
      <c r="AI275" s="30">
        <v>2</v>
      </c>
      <c r="AJ275" s="29">
        <v>2</v>
      </c>
      <c r="AK275" s="36">
        <v>1</v>
      </c>
    </row>
    <row r="276" spans="1:37" s="21" customFormat="1" ht="16.2" customHeight="1" x14ac:dyDescent="0.3">
      <c r="A276" s="22">
        <v>273</v>
      </c>
      <c r="B276" s="27" t="s">
        <v>2198</v>
      </c>
      <c r="C276" s="28" t="s">
        <v>2199</v>
      </c>
      <c r="D276" s="28" t="s">
        <v>818</v>
      </c>
      <c r="E276" s="28" t="s">
        <v>1337</v>
      </c>
      <c r="F276" s="29">
        <v>2</v>
      </c>
      <c r="G276" s="29">
        <v>2</v>
      </c>
      <c r="H276" s="29">
        <v>3</v>
      </c>
      <c r="I276" s="29">
        <v>3</v>
      </c>
      <c r="J276" s="29">
        <v>3</v>
      </c>
      <c r="K276" s="29">
        <v>2</v>
      </c>
      <c r="L276" s="29">
        <v>2</v>
      </c>
      <c r="M276" s="29">
        <v>2</v>
      </c>
      <c r="N276" s="29">
        <v>3</v>
      </c>
      <c r="O276" s="29">
        <v>3</v>
      </c>
      <c r="P276" s="29">
        <v>3</v>
      </c>
      <c r="Q276" s="29">
        <v>2</v>
      </c>
      <c r="R276" s="29">
        <v>2</v>
      </c>
      <c r="S276" s="29">
        <v>2</v>
      </c>
      <c r="T276" s="29">
        <v>3</v>
      </c>
      <c r="U276" s="29">
        <v>3</v>
      </c>
      <c r="V276" s="29">
        <v>3</v>
      </c>
      <c r="W276" s="29">
        <v>2</v>
      </c>
      <c r="X276" s="29">
        <v>2</v>
      </c>
      <c r="Y276" s="29">
        <v>2</v>
      </c>
      <c r="Z276" s="29">
        <v>3</v>
      </c>
      <c r="AA276" s="29">
        <v>3</v>
      </c>
      <c r="AB276" s="29">
        <v>3</v>
      </c>
      <c r="AC276" s="29">
        <v>2</v>
      </c>
      <c r="AD276" s="30">
        <v>2</v>
      </c>
      <c r="AE276" s="30">
        <v>2</v>
      </c>
      <c r="AF276" s="30">
        <v>2</v>
      </c>
      <c r="AG276" s="30">
        <v>2</v>
      </c>
      <c r="AH276" s="30">
        <v>2</v>
      </c>
      <c r="AI276" s="30">
        <v>2</v>
      </c>
      <c r="AJ276" s="29">
        <v>2</v>
      </c>
      <c r="AK276" s="36">
        <v>1</v>
      </c>
    </row>
    <row r="277" spans="1:37" s="21" customFormat="1" ht="16.2" customHeight="1" x14ac:dyDescent="0.3">
      <c r="A277" s="22">
        <v>274</v>
      </c>
      <c r="B277" s="27" t="s">
        <v>2200</v>
      </c>
      <c r="C277" s="28" t="s">
        <v>2201</v>
      </c>
      <c r="D277" s="28" t="s">
        <v>818</v>
      </c>
      <c r="E277" s="28" t="s">
        <v>862</v>
      </c>
      <c r="F277" s="29">
        <v>6</v>
      </c>
      <c r="G277" s="29">
        <v>6</v>
      </c>
      <c r="H277" s="29">
        <v>2</v>
      </c>
      <c r="I277" s="29">
        <v>5</v>
      </c>
      <c r="J277" s="29">
        <v>5</v>
      </c>
      <c r="K277" s="29">
        <v>2</v>
      </c>
      <c r="L277" s="29">
        <v>6</v>
      </c>
      <c r="M277" s="29">
        <v>6</v>
      </c>
      <c r="N277" s="29">
        <v>2</v>
      </c>
      <c r="O277" s="29">
        <v>5</v>
      </c>
      <c r="P277" s="29">
        <v>5</v>
      </c>
      <c r="Q277" s="29">
        <v>2</v>
      </c>
      <c r="R277" s="29">
        <v>6</v>
      </c>
      <c r="S277" s="29">
        <v>6</v>
      </c>
      <c r="T277" s="29">
        <v>2</v>
      </c>
      <c r="U277" s="29">
        <v>5</v>
      </c>
      <c r="V277" s="29">
        <v>5</v>
      </c>
      <c r="W277" s="29">
        <v>2</v>
      </c>
      <c r="X277" s="29">
        <v>6</v>
      </c>
      <c r="Y277" s="29">
        <v>6</v>
      </c>
      <c r="Z277" s="29">
        <v>2</v>
      </c>
      <c r="AA277" s="29">
        <v>5</v>
      </c>
      <c r="AB277" s="29">
        <v>5</v>
      </c>
      <c r="AC277" s="29">
        <v>2</v>
      </c>
      <c r="AD277" s="30">
        <v>2</v>
      </c>
      <c r="AE277" s="30">
        <v>2</v>
      </c>
      <c r="AF277" s="30">
        <v>2</v>
      </c>
      <c r="AG277" s="30">
        <v>2</v>
      </c>
      <c r="AH277" s="30">
        <v>2</v>
      </c>
      <c r="AI277" s="30">
        <v>2</v>
      </c>
      <c r="AJ277" s="29">
        <v>6</v>
      </c>
      <c r="AK277" s="36">
        <v>1</v>
      </c>
    </row>
    <row r="278" spans="1:37" s="21" customFormat="1" ht="16.2" customHeight="1" x14ac:dyDescent="0.3">
      <c r="A278" s="22">
        <v>275</v>
      </c>
      <c r="B278" s="27" t="s">
        <v>2202</v>
      </c>
      <c r="C278" s="28" t="s">
        <v>2203</v>
      </c>
      <c r="D278" s="28" t="s">
        <v>818</v>
      </c>
      <c r="E278" s="28" t="s">
        <v>2204</v>
      </c>
      <c r="F278" s="29">
        <v>13</v>
      </c>
      <c r="G278" s="29">
        <v>13</v>
      </c>
      <c r="H278" s="29">
        <v>13</v>
      </c>
      <c r="I278" s="29">
        <v>12</v>
      </c>
      <c r="J278" s="29">
        <v>8</v>
      </c>
      <c r="K278" s="29">
        <v>13</v>
      </c>
      <c r="L278" s="29">
        <v>13</v>
      </c>
      <c r="M278" s="29">
        <v>13</v>
      </c>
      <c r="N278" s="29">
        <v>13</v>
      </c>
      <c r="O278" s="29">
        <v>12</v>
      </c>
      <c r="P278" s="29">
        <v>8</v>
      </c>
      <c r="Q278" s="29">
        <v>13</v>
      </c>
      <c r="R278" s="29">
        <v>13</v>
      </c>
      <c r="S278" s="29">
        <v>13</v>
      </c>
      <c r="T278" s="29">
        <v>13</v>
      </c>
      <c r="U278" s="29">
        <v>12</v>
      </c>
      <c r="V278" s="29">
        <v>8</v>
      </c>
      <c r="W278" s="29">
        <v>13</v>
      </c>
      <c r="X278" s="29">
        <v>13</v>
      </c>
      <c r="Y278" s="29">
        <v>13</v>
      </c>
      <c r="Z278" s="29">
        <v>13</v>
      </c>
      <c r="AA278" s="29">
        <v>12</v>
      </c>
      <c r="AB278" s="29">
        <v>8</v>
      </c>
      <c r="AC278" s="29">
        <v>13</v>
      </c>
      <c r="AD278" s="30">
        <v>2</v>
      </c>
      <c r="AE278" s="30">
        <v>2</v>
      </c>
      <c r="AF278" s="30">
        <v>2</v>
      </c>
      <c r="AG278" s="30">
        <v>2</v>
      </c>
      <c r="AH278" s="30">
        <v>2</v>
      </c>
      <c r="AI278" s="30">
        <v>2</v>
      </c>
      <c r="AJ278" s="29">
        <v>13</v>
      </c>
      <c r="AK278" s="36">
        <v>1</v>
      </c>
    </row>
    <row r="279" spans="1:37" s="21" customFormat="1" ht="16.2" customHeight="1" x14ac:dyDescent="0.3">
      <c r="A279" s="22">
        <v>276</v>
      </c>
      <c r="B279" s="27" t="s">
        <v>2207</v>
      </c>
      <c r="C279" s="28" t="s">
        <v>2208</v>
      </c>
      <c r="D279" s="28" t="s">
        <v>818</v>
      </c>
      <c r="E279" s="28" t="s">
        <v>864</v>
      </c>
      <c r="F279" s="29">
        <v>4</v>
      </c>
      <c r="G279" s="29">
        <v>4</v>
      </c>
      <c r="H279" s="29">
        <v>7</v>
      </c>
      <c r="I279" s="29">
        <v>8</v>
      </c>
      <c r="J279" s="29">
        <v>8</v>
      </c>
      <c r="K279" s="29">
        <v>9</v>
      </c>
      <c r="L279" s="29">
        <v>4</v>
      </c>
      <c r="M279" s="29">
        <v>4</v>
      </c>
      <c r="N279" s="29">
        <v>7</v>
      </c>
      <c r="O279" s="29">
        <v>8</v>
      </c>
      <c r="P279" s="29">
        <v>8</v>
      </c>
      <c r="Q279" s="29">
        <v>9</v>
      </c>
      <c r="R279" s="29">
        <v>4</v>
      </c>
      <c r="S279" s="29">
        <v>4</v>
      </c>
      <c r="T279" s="29">
        <v>7</v>
      </c>
      <c r="U279" s="29">
        <v>8</v>
      </c>
      <c r="V279" s="29">
        <v>8</v>
      </c>
      <c r="W279" s="29">
        <v>9</v>
      </c>
      <c r="X279" s="29">
        <v>4</v>
      </c>
      <c r="Y279" s="29">
        <v>4</v>
      </c>
      <c r="Z279" s="29">
        <v>7</v>
      </c>
      <c r="AA279" s="29">
        <v>8</v>
      </c>
      <c r="AB279" s="29">
        <v>8</v>
      </c>
      <c r="AC279" s="29">
        <v>9</v>
      </c>
      <c r="AD279" s="30">
        <v>2</v>
      </c>
      <c r="AE279" s="30">
        <v>2</v>
      </c>
      <c r="AF279" s="30">
        <v>2</v>
      </c>
      <c r="AG279" s="30">
        <v>2</v>
      </c>
      <c r="AH279" s="30">
        <v>2</v>
      </c>
      <c r="AI279" s="30">
        <v>2</v>
      </c>
      <c r="AJ279" s="29">
        <v>4</v>
      </c>
      <c r="AK279" s="36">
        <v>1</v>
      </c>
    </row>
    <row r="280" spans="1:37" s="21" customFormat="1" ht="16.2" customHeight="1" x14ac:dyDescent="0.3">
      <c r="A280" s="22">
        <v>277</v>
      </c>
      <c r="B280" s="27" t="s">
        <v>2209</v>
      </c>
      <c r="C280" s="28" t="s">
        <v>2210</v>
      </c>
      <c r="D280" s="28" t="s">
        <v>818</v>
      </c>
      <c r="E280" s="28" t="s">
        <v>2211</v>
      </c>
      <c r="F280" s="29">
        <v>2</v>
      </c>
      <c r="G280" s="29">
        <v>2</v>
      </c>
      <c r="H280" s="29">
        <v>1</v>
      </c>
      <c r="I280" s="29">
        <v>2</v>
      </c>
      <c r="J280" s="29">
        <v>3</v>
      </c>
      <c r="K280" s="29">
        <v>1</v>
      </c>
      <c r="L280" s="29">
        <v>2</v>
      </c>
      <c r="M280" s="29">
        <v>2</v>
      </c>
      <c r="N280" s="29">
        <v>1</v>
      </c>
      <c r="O280" s="29">
        <v>2</v>
      </c>
      <c r="P280" s="29">
        <v>3</v>
      </c>
      <c r="Q280" s="29">
        <v>1</v>
      </c>
      <c r="R280" s="29">
        <v>2</v>
      </c>
      <c r="S280" s="29">
        <v>2</v>
      </c>
      <c r="T280" s="29">
        <v>1</v>
      </c>
      <c r="U280" s="29">
        <v>2</v>
      </c>
      <c r="V280" s="29">
        <v>3</v>
      </c>
      <c r="W280" s="29">
        <v>1</v>
      </c>
      <c r="X280" s="29">
        <v>2</v>
      </c>
      <c r="Y280" s="29">
        <v>2</v>
      </c>
      <c r="Z280" s="29">
        <v>1</v>
      </c>
      <c r="AA280" s="29">
        <v>2</v>
      </c>
      <c r="AB280" s="29">
        <v>3</v>
      </c>
      <c r="AC280" s="29">
        <v>1</v>
      </c>
      <c r="AD280" s="30">
        <v>2</v>
      </c>
      <c r="AE280" s="30">
        <v>2</v>
      </c>
      <c r="AF280" s="30">
        <v>2</v>
      </c>
      <c r="AG280" s="30">
        <v>2</v>
      </c>
      <c r="AH280" s="30">
        <v>2</v>
      </c>
      <c r="AI280" s="30">
        <v>2</v>
      </c>
      <c r="AJ280" s="29">
        <v>2</v>
      </c>
      <c r="AK280" s="36">
        <v>1</v>
      </c>
    </row>
    <row r="281" spans="1:37" s="21" customFormat="1" ht="16.2" customHeight="1" x14ac:dyDescent="0.3">
      <c r="A281" s="22">
        <v>278</v>
      </c>
      <c r="B281" s="27" t="s">
        <v>2212</v>
      </c>
      <c r="C281" s="28" t="s">
        <v>865</v>
      </c>
      <c r="D281" s="28" t="s">
        <v>818</v>
      </c>
      <c r="E281" s="28" t="s">
        <v>866</v>
      </c>
      <c r="F281" s="29">
        <v>4</v>
      </c>
      <c r="G281" s="29">
        <v>4</v>
      </c>
      <c r="H281" s="29">
        <v>12</v>
      </c>
      <c r="I281" s="29">
        <v>5</v>
      </c>
      <c r="J281" s="29">
        <v>7</v>
      </c>
      <c r="K281" s="29">
        <v>5</v>
      </c>
      <c r="L281" s="29">
        <v>4</v>
      </c>
      <c r="M281" s="29">
        <v>4</v>
      </c>
      <c r="N281" s="29">
        <v>12</v>
      </c>
      <c r="O281" s="29">
        <v>5</v>
      </c>
      <c r="P281" s="29">
        <v>7</v>
      </c>
      <c r="Q281" s="29">
        <v>5</v>
      </c>
      <c r="R281" s="29">
        <v>4</v>
      </c>
      <c r="S281" s="29">
        <v>4</v>
      </c>
      <c r="T281" s="29">
        <v>12</v>
      </c>
      <c r="U281" s="29">
        <v>5</v>
      </c>
      <c r="V281" s="29">
        <v>7</v>
      </c>
      <c r="W281" s="29">
        <v>5</v>
      </c>
      <c r="X281" s="29">
        <v>4</v>
      </c>
      <c r="Y281" s="29">
        <v>4</v>
      </c>
      <c r="Z281" s="29">
        <v>12</v>
      </c>
      <c r="AA281" s="29">
        <v>5</v>
      </c>
      <c r="AB281" s="29">
        <v>7</v>
      </c>
      <c r="AC281" s="29">
        <v>5</v>
      </c>
      <c r="AD281" s="30">
        <v>2</v>
      </c>
      <c r="AE281" s="30">
        <v>2</v>
      </c>
      <c r="AF281" s="30">
        <v>2</v>
      </c>
      <c r="AG281" s="30">
        <v>2</v>
      </c>
      <c r="AH281" s="30">
        <v>2</v>
      </c>
      <c r="AI281" s="30">
        <v>2</v>
      </c>
      <c r="AJ281" s="29">
        <v>4</v>
      </c>
      <c r="AK281" s="36">
        <v>1</v>
      </c>
    </row>
    <row r="282" spans="1:37" s="21" customFormat="1" ht="16.2" customHeight="1" x14ac:dyDescent="0.3">
      <c r="A282" s="22">
        <v>279</v>
      </c>
      <c r="B282" s="27" t="s">
        <v>2213</v>
      </c>
      <c r="C282" s="28" t="s">
        <v>2214</v>
      </c>
      <c r="D282" s="28" t="s">
        <v>818</v>
      </c>
      <c r="E282" s="28" t="s">
        <v>1342</v>
      </c>
      <c r="F282" s="29">
        <v>4</v>
      </c>
      <c r="G282" s="29">
        <v>4</v>
      </c>
      <c r="H282" s="29">
        <v>5</v>
      </c>
      <c r="I282" s="29">
        <v>3</v>
      </c>
      <c r="J282" s="29">
        <v>1</v>
      </c>
      <c r="K282" s="29">
        <v>7</v>
      </c>
      <c r="L282" s="29">
        <v>4</v>
      </c>
      <c r="M282" s="29">
        <v>4</v>
      </c>
      <c r="N282" s="29">
        <v>5</v>
      </c>
      <c r="O282" s="29">
        <v>3</v>
      </c>
      <c r="P282" s="29">
        <v>1</v>
      </c>
      <c r="Q282" s="29">
        <v>7</v>
      </c>
      <c r="R282" s="29">
        <v>4</v>
      </c>
      <c r="S282" s="29">
        <v>4</v>
      </c>
      <c r="T282" s="29">
        <v>5</v>
      </c>
      <c r="U282" s="29">
        <v>3</v>
      </c>
      <c r="V282" s="29">
        <v>1</v>
      </c>
      <c r="W282" s="29">
        <v>7</v>
      </c>
      <c r="X282" s="29">
        <v>4</v>
      </c>
      <c r="Y282" s="29">
        <v>4</v>
      </c>
      <c r="Z282" s="29">
        <v>5</v>
      </c>
      <c r="AA282" s="29">
        <v>3</v>
      </c>
      <c r="AB282" s="29">
        <v>1</v>
      </c>
      <c r="AC282" s="29">
        <v>7</v>
      </c>
      <c r="AD282" s="30">
        <v>2</v>
      </c>
      <c r="AE282" s="30">
        <v>2</v>
      </c>
      <c r="AF282" s="30">
        <v>2</v>
      </c>
      <c r="AG282" s="30">
        <v>2</v>
      </c>
      <c r="AH282" s="30">
        <v>2</v>
      </c>
      <c r="AI282" s="30">
        <v>2</v>
      </c>
      <c r="AJ282" s="29">
        <v>4</v>
      </c>
      <c r="AK282" s="36">
        <v>1</v>
      </c>
    </row>
    <row r="283" spans="1:37" s="21" customFormat="1" ht="16.2" customHeight="1" x14ac:dyDescent="0.3">
      <c r="A283" s="22">
        <v>280</v>
      </c>
      <c r="B283" s="27" t="s">
        <v>2215</v>
      </c>
      <c r="C283" s="28" t="s">
        <v>2216</v>
      </c>
      <c r="D283" s="28" t="s">
        <v>818</v>
      </c>
      <c r="E283" s="28" t="s">
        <v>1345</v>
      </c>
      <c r="F283" s="29">
        <v>3</v>
      </c>
      <c r="G283" s="29">
        <v>3</v>
      </c>
      <c r="H283" s="29">
        <v>1</v>
      </c>
      <c r="I283" s="29">
        <v>3</v>
      </c>
      <c r="J283" s="29">
        <v>1</v>
      </c>
      <c r="K283" s="29">
        <v>5</v>
      </c>
      <c r="L283" s="29">
        <v>3</v>
      </c>
      <c r="M283" s="29">
        <v>3</v>
      </c>
      <c r="N283" s="29">
        <v>1</v>
      </c>
      <c r="O283" s="29">
        <v>3</v>
      </c>
      <c r="P283" s="29">
        <v>1</v>
      </c>
      <c r="Q283" s="29">
        <v>5</v>
      </c>
      <c r="R283" s="29">
        <v>3</v>
      </c>
      <c r="S283" s="29">
        <v>3</v>
      </c>
      <c r="T283" s="29">
        <v>1</v>
      </c>
      <c r="U283" s="29">
        <v>3</v>
      </c>
      <c r="V283" s="29">
        <v>1</v>
      </c>
      <c r="W283" s="29">
        <v>5</v>
      </c>
      <c r="X283" s="29">
        <v>3</v>
      </c>
      <c r="Y283" s="29">
        <v>3</v>
      </c>
      <c r="Z283" s="29">
        <v>1</v>
      </c>
      <c r="AA283" s="29">
        <v>3</v>
      </c>
      <c r="AB283" s="29">
        <v>1</v>
      </c>
      <c r="AC283" s="29">
        <v>5</v>
      </c>
      <c r="AD283" s="30">
        <v>2</v>
      </c>
      <c r="AE283" s="30">
        <v>2</v>
      </c>
      <c r="AF283" s="30">
        <v>2</v>
      </c>
      <c r="AG283" s="30">
        <v>2</v>
      </c>
      <c r="AH283" s="30">
        <v>2</v>
      </c>
      <c r="AI283" s="30">
        <v>2</v>
      </c>
      <c r="AJ283" s="29">
        <v>3</v>
      </c>
      <c r="AK283" s="36">
        <v>1</v>
      </c>
    </row>
    <row r="284" spans="1:37" s="21" customFormat="1" ht="16.2" customHeight="1" x14ac:dyDescent="0.3">
      <c r="A284" s="22">
        <v>281</v>
      </c>
      <c r="B284" s="27" t="s">
        <v>2217</v>
      </c>
      <c r="C284" s="28" t="s">
        <v>2218</v>
      </c>
      <c r="D284" s="28" t="s">
        <v>818</v>
      </c>
      <c r="E284" s="28" t="s">
        <v>2219</v>
      </c>
      <c r="F284" s="29">
        <v>1</v>
      </c>
      <c r="G284" s="29">
        <v>1</v>
      </c>
      <c r="H284" s="29">
        <v>1</v>
      </c>
      <c r="I284" s="29">
        <v>3</v>
      </c>
      <c r="J284" s="29">
        <v>5</v>
      </c>
      <c r="K284" s="29">
        <v>3</v>
      </c>
      <c r="L284" s="29">
        <v>1</v>
      </c>
      <c r="M284" s="29">
        <v>1</v>
      </c>
      <c r="N284" s="29">
        <v>1</v>
      </c>
      <c r="O284" s="29">
        <v>3</v>
      </c>
      <c r="P284" s="29">
        <v>5</v>
      </c>
      <c r="Q284" s="29">
        <v>3</v>
      </c>
      <c r="R284" s="29">
        <v>1</v>
      </c>
      <c r="S284" s="29">
        <v>1</v>
      </c>
      <c r="T284" s="29">
        <v>1</v>
      </c>
      <c r="U284" s="29">
        <v>3</v>
      </c>
      <c r="V284" s="29">
        <v>5</v>
      </c>
      <c r="W284" s="29">
        <v>3</v>
      </c>
      <c r="X284" s="29">
        <v>1</v>
      </c>
      <c r="Y284" s="29">
        <v>1</v>
      </c>
      <c r="Z284" s="29">
        <v>1</v>
      </c>
      <c r="AA284" s="29">
        <v>3</v>
      </c>
      <c r="AB284" s="29">
        <v>5</v>
      </c>
      <c r="AC284" s="29">
        <v>3</v>
      </c>
      <c r="AD284" s="30">
        <v>2</v>
      </c>
      <c r="AE284" s="30">
        <v>2</v>
      </c>
      <c r="AF284" s="30">
        <v>2</v>
      </c>
      <c r="AG284" s="30">
        <v>2</v>
      </c>
      <c r="AH284" s="30">
        <v>2</v>
      </c>
      <c r="AI284" s="30">
        <v>2</v>
      </c>
      <c r="AJ284" s="29">
        <v>1</v>
      </c>
      <c r="AK284" s="36">
        <v>1</v>
      </c>
    </row>
    <row r="285" spans="1:37" s="21" customFormat="1" ht="16.2" customHeight="1" x14ac:dyDescent="0.3">
      <c r="A285" s="22">
        <v>282</v>
      </c>
      <c r="B285" s="27" t="s">
        <v>2220</v>
      </c>
      <c r="C285" s="28" t="s">
        <v>2221</v>
      </c>
      <c r="D285" s="28" t="s">
        <v>818</v>
      </c>
      <c r="E285" s="28" t="s">
        <v>1347</v>
      </c>
      <c r="F285" s="29">
        <v>2</v>
      </c>
      <c r="G285" s="29">
        <v>2</v>
      </c>
      <c r="H285" s="29">
        <v>2</v>
      </c>
      <c r="I285" s="29">
        <v>4</v>
      </c>
      <c r="J285" s="29">
        <v>4</v>
      </c>
      <c r="K285" s="29">
        <v>3</v>
      </c>
      <c r="L285" s="29">
        <v>2</v>
      </c>
      <c r="M285" s="29">
        <v>2</v>
      </c>
      <c r="N285" s="29">
        <v>2</v>
      </c>
      <c r="O285" s="29">
        <v>4</v>
      </c>
      <c r="P285" s="29">
        <v>4</v>
      </c>
      <c r="Q285" s="29">
        <v>3</v>
      </c>
      <c r="R285" s="29">
        <v>2</v>
      </c>
      <c r="S285" s="29">
        <v>2</v>
      </c>
      <c r="T285" s="29">
        <v>2</v>
      </c>
      <c r="U285" s="29">
        <v>4</v>
      </c>
      <c r="V285" s="29">
        <v>4</v>
      </c>
      <c r="W285" s="29">
        <v>3</v>
      </c>
      <c r="X285" s="29">
        <v>2</v>
      </c>
      <c r="Y285" s="29">
        <v>2</v>
      </c>
      <c r="Z285" s="29">
        <v>2</v>
      </c>
      <c r="AA285" s="29">
        <v>4</v>
      </c>
      <c r="AB285" s="29">
        <v>4</v>
      </c>
      <c r="AC285" s="29">
        <v>3</v>
      </c>
      <c r="AD285" s="30">
        <v>2</v>
      </c>
      <c r="AE285" s="30">
        <v>2</v>
      </c>
      <c r="AF285" s="30">
        <v>2</v>
      </c>
      <c r="AG285" s="30">
        <v>2</v>
      </c>
      <c r="AH285" s="30">
        <v>2</v>
      </c>
      <c r="AI285" s="30">
        <v>2</v>
      </c>
      <c r="AJ285" s="29">
        <v>2</v>
      </c>
      <c r="AK285" s="36">
        <v>1</v>
      </c>
    </row>
    <row r="286" spans="1:37" s="21" customFormat="1" ht="16.2" customHeight="1" x14ac:dyDescent="0.3">
      <c r="A286" s="22">
        <v>283</v>
      </c>
      <c r="B286" s="27" t="s">
        <v>2222</v>
      </c>
      <c r="C286" s="28" t="s">
        <v>867</v>
      </c>
      <c r="D286" s="28" t="s">
        <v>818</v>
      </c>
      <c r="E286" s="28" t="s">
        <v>868</v>
      </c>
      <c r="F286" s="29">
        <v>5</v>
      </c>
      <c r="G286" s="29">
        <v>5</v>
      </c>
      <c r="H286" s="29">
        <v>10</v>
      </c>
      <c r="I286" s="29">
        <v>13</v>
      </c>
      <c r="J286" s="29">
        <v>11</v>
      </c>
      <c r="K286" s="29">
        <v>11</v>
      </c>
      <c r="L286" s="29">
        <v>5</v>
      </c>
      <c r="M286" s="29">
        <v>5</v>
      </c>
      <c r="N286" s="29">
        <v>10</v>
      </c>
      <c r="O286" s="29">
        <v>13</v>
      </c>
      <c r="P286" s="29">
        <v>11</v>
      </c>
      <c r="Q286" s="29">
        <v>11</v>
      </c>
      <c r="R286" s="29">
        <v>5</v>
      </c>
      <c r="S286" s="29">
        <v>5</v>
      </c>
      <c r="T286" s="29">
        <v>10</v>
      </c>
      <c r="U286" s="29">
        <v>13</v>
      </c>
      <c r="V286" s="29">
        <v>11</v>
      </c>
      <c r="W286" s="29">
        <v>11</v>
      </c>
      <c r="X286" s="29">
        <v>5</v>
      </c>
      <c r="Y286" s="29">
        <v>5</v>
      </c>
      <c r="Z286" s="29">
        <v>10</v>
      </c>
      <c r="AA286" s="29">
        <v>13</v>
      </c>
      <c r="AB286" s="29">
        <v>11</v>
      </c>
      <c r="AC286" s="29">
        <v>11</v>
      </c>
      <c r="AD286" s="30">
        <v>2</v>
      </c>
      <c r="AE286" s="30">
        <v>2</v>
      </c>
      <c r="AF286" s="30">
        <v>2</v>
      </c>
      <c r="AG286" s="30">
        <v>2</v>
      </c>
      <c r="AH286" s="30">
        <v>2</v>
      </c>
      <c r="AI286" s="30">
        <v>2</v>
      </c>
      <c r="AJ286" s="29">
        <v>5</v>
      </c>
      <c r="AK286" s="36">
        <v>1</v>
      </c>
    </row>
    <row r="287" spans="1:37" s="21" customFormat="1" ht="16.2" customHeight="1" x14ac:dyDescent="0.3">
      <c r="A287" s="22">
        <v>284</v>
      </c>
      <c r="B287" s="27" t="s">
        <v>2223</v>
      </c>
      <c r="C287" s="28" t="s">
        <v>2224</v>
      </c>
      <c r="D287" s="28" t="s">
        <v>818</v>
      </c>
      <c r="E287" s="28" t="s">
        <v>1350</v>
      </c>
      <c r="F287" s="29">
        <v>2</v>
      </c>
      <c r="G287" s="29">
        <v>2</v>
      </c>
      <c r="H287" s="29">
        <v>2</v>
      </c>
      <c r="I287" s="29">
        <v>5</v>
      </c>
      <c r="J287" s="29">
        <v>4</v>
      </c>
      <c r="K287" s="29">
        <v>2</v>
      </c>
      <c r="L287" s="29">
        <v>2</v>
      </c>
      <c r="M287" s="29">
        <v>2</v>
      </c>
      <c r="N287" s="29">
        <v>2</v>
      </c>
      <c r="O287" s="29">
        <v>5</v>
      </c>
      <c r="P287" s="29">
        <v>4</v>
      </c>
      <c r="Q287" s="29">
        <v>2</v>
      </c>
      <c r="R287" s="29">
        <v>2</v>
      </c>
      <c r="S287" s="29">
        <v>2</v>
      </c>
      <c r="T287" s="29">
        <v>2</v>
      </c>
      <c r="U287" s="29">
        <v>5</v>
      </c>
      <c r="V287" s="29">
        <v>4</v>
      </c>
      <c r="W287" s="29">
        <v>2</v>
      </c>
      <c r="X287" s="29">
        <v>2</v>
      </c>
      <c r="Y287" s="29">
        <v>2</v>
      </c>
      <c r="Z287" s="29">
        <v>2</v>
      </c>
      <c r="AA287" s="29">
        <v>5</v>
      </c>
      <c r="AB287" s="29">
        <v>4</v>
      </c>
      <c r="AC287" s="29">
        <v>2</v>
      </c>
      <c r="AD287" s="30">
        <v>2</v>
      </c>
      <c r="AE287" s="30">
        <v>2</v>
      </c>
      <c r="AF287" s="30">
        <v>2</v>
      </c>
      <c r="AG287" s="30">
        <v>2</v>
      </c>
      <c r="AH287" s="30">
        <v>2</v>
      </c>
      <c r="AI287" s="30">
        <v>2</v>
      </c>
      <c r="AJ287" s="29">
        <v>2</v>
      </c>
      <c r="AK287" s="36">
        <v>1</v>
      </c>
    </row>
    <row r="288" spans="1:37" s="21" customFormat="1" ht="16.2" customHeight="1" x14ac:dyDescent="0.3">
      <c r="A288" s="22">
        <v>285</v>
      </c>
      <c r="B288" s="27" t="s">
        <v>2225</v>
      </c>
      <c r="C288" s="28" t="s">
        <v>2226</v>
      </c>
      <c r="D288" s="28" t="s">
        <v>818</v>
      </c>
      <c r="E288" s="28" t="s">
        <v>263</v>
      </c>
      <c r="F288" s="29">
        <v>8</v>
      </c>
      <c r="G288" s="29">
        <v>8</v>
      </c>
      <c r="H288" s="29">
        <v>7</v>
      </c>
      <c r="I288" s="29">
        <v>7</v>
      </c>
      <c r="J288" s="29">
        <v>10</v>
      </c>
      <c r="K288" s="29">
        <v>3</v>
      </c>
      <c r="L288" s="29">
        <v>8</v>
      </c>
      <c r="M288" s="29">
        <v>8</v>
      </c>
      <c r="N288" s="29">
        <v>7</v>
      </c>
      <c r="O288" s="29">
        <v>7</v>
      </c>
      <c r="P288" s="29">
        <v>10</v>
      </c>
      <c r="Q288" s="29">
        <v>3</v>
      </c>
      <c r="R288" s="29">
        <v>8</v>
      </c>
      <c r="S288" s="29">
        <v>8</v>
      </c>
      <c r="T288" s="29">
        <v>7</v>
      </c>
      <c r="U288" s="29">
        <v>7</v>
      </c>
      <c r="V288" s="29">
        <v>10</v>
      </c>
      <c r="W288" s="29">
        <v>3</v>
      </c>
      <c r="X288" s="29">
        <v>8</v>
      </c>
      <c r="Y288" s="29">
        <v>8</v>
      </c>
      <c r="Z288" s="29">
        <v>7</v>
      </c>
      <c r="AA288" s="29">
        <v>7</v>
      </c>
      <c r="AB288" s="29">
        <v>10</v>
      </c>
      <c r="AC288" s="29">
        <v>3</v>
      </c>
      <c r="AD288" s="30">
        <v>2</v>
      </c>
      <c r="AE288" s="30">
        <v>2</v>
      </c>
      <c r="AF288" s="30">
        <v>2</v>
      </c>
      <c r="AG288" s="30">
        <v>2</v>
      </c>
      <c r="AH288" s="30">
        <v>2</v>
      </c>
      <c r="AI288" s="30">
        <v>2</v>
      </c>
      <c r="AJ288" s="29">
        <v>8</v>
      </c>
      <c r="AK288" s="36">
        <v>1</v>
      </c>
    </row>
    <row r="289" spans="1:37" s="21" customFormat="1" ht="16.2" customHeight="1" x14ac:dyDescent="0.3">
      <c r="A289" s="22">
        <v>286</v>
      </c>
      <c r="B289" s="27" t="s">
        <v>2227</v>
      </c>
      <c r="C289" s="28" t="s">
        <v>2228</v>
      </c>
      <c r="D289" s="28" t="s">
        <v>818</v>
      </c>
      <c r="E289" s="28" t="s">
        <v>263</v>
      </c>
      <c r="F289" s="29">
        <v>7</v>
      </c>
      <c r="G289" s="29">
        <v>7</v>
      </c>
      <c r="H289" s="29">
        <v>5</v>
      </c>
      <c r="I289" s="29">
        <v>3</v>
      </c>
      <c r="J289" s="29">
        <v>3</v>
      </c>
      <c r="K289" s="29">
        <v>6</v>
      </c>
      <c r="L289" s="29">
        <v>7</v>
      </c>
      <c r="M289" s="29">
        <v>7</v>
      </c>
      <c r="N289" s="29">
        <v>5</v>
      </c>
      <c r="O289" s="29">
        <v>3</v>
      </c>
      <c r="P289" s="29">
        <v>3</v>
      </c>
      <c r="Q289" s="29">
        <v>6</v>
      </c>
      <c r="R289" s="29">
        <v>7</v>
      </c>
      <c r="S289" s="29">
        <v>7</v>
      </c>
      <c r="T289" s="29">
        <v>5</v>
      </c>
      <c r="U289" s="29">
        <v>3</v>
      </c>
      <c r="V289" s="29">
        <v>3</v>
      </c>
      <c r="W289" s="29">
        <v>6</v>
      </c>
      <c r="X289" s="29">
        <v>7</v>
      </c>
      <c r="Y289" s="29">
        <v>7</v>
      </c>
      <c r="Z289" s="29">
        <v>5</v>
      </c>
      <c r="AA289" s="29">
        <v>3</v>
      </c>
      <c r="AB289" s="29">
        <v>3</v>
      </c>
      <c r="AC289" s="29">
        <v>6</v>
      </c>
      <c r="AD289" s="30">
        <v>2</v>
      </c>
      <c r="AE289" s="30">
        <v>2</v>
      </c>
      <c r="AF289" s="30">
        <v>2</v>
      </c>
      <c r="AG289" s="30">
        <v>2</v>
      </c>
      <c r="AH289" s="30">
        <v>2</v>
      </c>
      <c r="AI289" s="30">
        <v>2</v>
      </c>
      <c r="AJ289" s="29">
        <v>7</v>
      </c>
      <c r="AK289" s="36">
        <v>1</v>
      </c>
    </row>
    <row r="290" spans="1:37" s="21" customFormat="1" ht="16.2" customHeight="1" x14ac:dyDescent="0.3">
      <c r="A290" s="22">
        <v>287</v>
      </c>
      <c r="B290" s="27" t="s">
        <v>2229</v>
      </c>
      <c r="C290" s="28" t="s">
        <v>2230</v>
      </c>
      <c r="D290" s="28" t="s">
        <v>818</v>
      </c>
      <c r="E290" s="28" t="s">
        <v>1352</v>
      </c>
      <c r="F290" s="29">
        <v>5</v>
      </c>
      <c r="G290" s="29">
        <v>5</v>
      </c>
      <c r="H290" s="29">
        <v>1</v>
      </c>
      <c r="I290" s="29">
        <v>3</v>
      </c>
      <c r="J290" s="29">
        <v>5</v>
      </c>
      <c r="K290" s="29">
        <v>5</v>
      </c>
      <c r="L290" s="29">
        <v>5</v>
      </c>
      <c r="M290" s="29">
        <v>5</v>
      </c>
      <c r="N290" s="29">
        <v>1</v>
      </c>
      <c r="O290" s="29">
        <v>3</v>
      </c>
      <c r="P290" s="29">
        <v>5</v>
      </c>
      <c r="Q290" s="29">
        <v>5</v>
      </c>
      <c r="R290" s="29">
        <v>5</v>
      </c>
      <c r="S290" s="29">
        <v>5</v>
      </c>
      <c r="T290" s="29">
        <v>1</v>
      </c>
      <c r="U290" s="29">
        <v>3</v>
      </c>
      <c r="V290" s="29">
        <v>5</v>
      </c>
      <c r="W290" s="29">
        <v>5</v>
      </c>
      <c r="X290" s="29">
        <v>5</v>
      </c>
      <c r="Y290" s="29">
        <v>5</v>
      </c>
      <c r="Z290" s="29">
        <v>1</v>
      </c>
      <c r="AA290" s="29">
        <v>3</v>
      </c>
      <c r="AB290" s="29">
        <v>5</v>
      </c>
      <c r="AC290" s="29">
        <v>5</v>
      </c>
      <c r="AD290" s="30">
        <v>2</v>
      </c>
      <c r="AE290" s="30">
        <v>2</v>
      </c>
      <c r="AF290" s="30">
        <v>2</v>
      </c>
      <c r="AG290" s="30">
        <v>2</v>
      </c>
      <c r="AH290" s="30">
        <v>2</v>
      </c>
      <c r="AI290" s="30">
        <v>2</v>
      </c>
      <c r="AJ290" s="29">
        <v>5</v>
      </c>
      <c r="AK290" s="36">
        <v>1</v>
      </c>
    </row>
    <row r="291" spans="1:37" s="21" customFormat="1" ht="16.2" customHeight="1" x14ac:dyDescent="0.3">
      <c r="A291" s="22">
        <v>288</v>
      </c>
      <c r="B291" s="27" t="s">
        <v>2231</v>
      </c>
      <c r="C291" s="28" t="s">
        <v>2232</v>
      </c>
      <c r="D291" s="28" t="s">
        <v>818</v>
      </c>
      <c r="E291" s="28" t="s">
        <v>1355</v>
      </c>
      <c r="F291" s="29">
        <v>6</v>
      </c>
      <c r="G291" s="29">
        <v>6</v>
      </c>
      <c r="H291" s="29">
        <v>7</v>
      </c>
      <c r="I291" s="29">
        <v>5</v>
      </c>
      <c r="J291" s="29">
        <v>4</v>
      </c>
      <c r="K291" s="29">
        <v>1</v>
      </c>
      <c r="L291" s="29">
        <v>6</v>
      </c>
      <c r="M291" s="29">
        <v>6</v>
      </c>
      <c r="N291" s="29">
        <v>7</v>
      </c>
      <c r="O291" s="29">
        <v>5</v>
      </c>
      <c r="P291" s="29">
        <v>4</v>
      </c>
      <c r="Q291" s="29">
        <v>1</v>
      </c>
      <c r="R291" s="29">
        <v>6</v>
      </c>
      <c r="S291" s="29">
        <v>6</v>
      </c>
      <c r="T291" s="29">
        <v>7</v>
      </c>
      <c r="U291" s="29">
        <v>5</v>
      </c>
      <c r="V291" s="29">
        <v>4</v>
      </c>
      <c r="W291" s="29">
        <v>1</v>
      </c>
      <c r="X291" s="29">
        <v>6</v>
      </c>
      <c r="Y291" s="29">
        <v>6</v>
      </c>
      <c r="Z291" s="29">
        <v>7</v>
      </c>
      <c r="AA291" s="29">
        <v>5</v>
      </c>
      <c r="AB291" s="29">
        <v>4</v>
      </c>
      <c r="AC291" s="29">
        <v>1</v>
      </c>
      <c r="AD291" s="30">
        <v>2</v>
      </c>
      <c r="AE291" s="30">
        <v>2</v>
      </c>
      <c r="AF291" s="30">
        <v>2</v>
      </c>
      <c r="AG291" s="30">
        <v>2</v>
      </c>
      <c r="AH291" s="30">
        <v>2</v>
      </c>
      <c r="AI291" s="30">
        <v>2</v>
      </c>
      <c r="AJ291" s="29">
        <v>6</v>
      </c>
      <c r="AK291" s="36">
        <v>1</v>
      </c>
    </row>
    <row r="292" spans="1:37" s="21" customFormat="1" ht="16.2" customHeight="1" x14ac:dyDescent="0.3">
      <c r="A292" s="22">
        <v>289</v>
      </c>
      <c r="B292" s="27" t="s">
        <v>2233</v>
      </c>
      <c r="C292" s="28" t="s">
        <v>2234</v>
      </c>
      <c r="D292" s="28" t="s">
        <v>818</v>
      </c>
      <c r="E292" s="28" t="s">
        <v>1135</v>
      </c>
      <c r="F292" s="29">
        <v>6</v>
      </c>
      <c r="G292" s="29">
        <v>6</v>
      </c>
      <c r="H292" s="29">
        <v>3</v>
      </c>
      <c r="I292" s="29">
        <v>4</v>
      </c>
      <c r="J292" s="29">
        <v>5</v>
      </c>
      <c r="K292" s="29">
        <v>3</v>
      </c>
      <c r="L292" s="29">
        <v>6</v>
      </c>
      <c r="M292" s="29">
        <v>6</v>
      </c>
      <c r="N292" s="29">
        <v>3</v>
      </c>
      <c r="O292" s="29">
        <v>4</v>
      </c>
      <c r="P292" s="29">
        <v>5</v>
      </c>
      <c r="Q292" s="29">
        <v>3</v>
      </c>
      <c r="R292" s="29">
        <v>6</v>
      </c>
      <c r="S292" s="29">
        <v>6</v>
      </c>
      <c r="T292" s="29">
        <v>3</v>
      </c>
      <c r="U292" s="29">
        <v>4</v>
      </c>
      <c r="V292" s="29">
        <v>5</v>
      </c>
      <c r="W292" s="29">
        <v>3</v>
      </c>
      <c r="X292" s="29">
        <v>6</v>
      </c>
      <c r="Y292" s="29">
        <v>6</v>
      </c>
      <c r="Z292" s="29">
        <v>3</v>
      </c>
      <c r="AA292" s="29">
        <v>4</v>
      </c>
      <c r="AB292" s="29">
        <v>5</v>
      </c>
      <c r="AC292" s="29">
        <v>3</v>
      </c>
      <c r="AD292" s="30">
        <v>2</v>
      </c>
      <c r="AE292" s="30">
        <v>2</v>
      </c>
      <c r="AF292" s="30">
        <v>2</v>
      </c>
      <c r="AG292" s="30">
        <v>2</v>
      </c>
      <c r="AH292" s="30">
        <v>2</v>
      </c>
      <c r="AI292" s="30">
        <v>2</v>
      </c>
      <c r="AJ292" s="29">
        <v>6</v>
      </c>
      <c r="AK292" s="36">
        <v>1</v>
      </c>
    </row>
    <row r="293" spans="1:37" s="21" customFormat="1" ht="16.2" customHeight="1" x14ac:dyDescent="0.3">
      <c r="A293" s="22">
        <v>290</v>
      </c>
      <c r="B293" s="27" t="s">
        <v>2235</v>
      </c>
      <c r="C293" s="28" t="s">
        <v>2236</v>
      </c>
      <c r="D293" s="28" t="s">
        <v>818</v>
      </c>
      <c r="E293" s="28" t="s">
        <v>344</v>
      </c>
      <c r="F293" s="29">
        <v>3</v>
      </c>
      <c r="G293" s="29">
        <v>3</v>
      </c>
      <c r="H293" s="29">
        <v>1</v>
      </c>
      <c r="I293" s="29">
        <v>4</v>
      </c>
      <c r="J293" s="29">
        <v>1</v>
      </c>
      <c r="K293" s="29">
        <v>1</v>
      </c>
      <c r="L293" s="29">
        <v>3</v>
      </c>
      <c r="M293" s="29">
        <v>3</v>
      </c>
      <c r="N293" s="29">
        <v>1</v>
      </c>
      <c r="O293" s="29">
        <v>4</v>
      </c>
      <c r="P293" s="29">
        <v>1</v>
      </c>
      <c r="Q293" s="29">
        <v>1</v>
      </c>
      <c r="R293" s="29">
        <v>3</v>
      </c>
      <c r="S293" s="29">
        <v>3</v>
      </c>
      <c r="T293" s="29">
        <v>1</v>
      </c>
      <c r="U293" s="29">
        <v>4</v>
      </c>
      <c r="V293" s="29">
        <v>1</v>
      </c>
      <c r="W293" s="29">
        <v>1</v>
      </c>
      <c r="X293" s="29">
        <v>3</v>
      </c>
      <c r="Y293" s="29">
        <v>3</v>
      </c>
      <c r="Z293" s="29">
        <v>1</v>
      </c>
      <c r="AA293" s="29">
        <v>4</v>
      </c>
      <c r="AB293" s="29">
        <v>1</v>
      </c>
      <c r="AC293" s="29">
        <v>1</v>
      </c>
      <c r="AD293" s="30">
        <v>2</v>
      </c>
      <c r="AE293" s="30">
        <v>2</v>
      </c>
      <c r="AF293" s="30">
        <v>2</v>
      </c>
      <c r="AG293" s="30">
        <v>2</v>
      </c>
      <c r="AH293" s="30">
        <v>2</v>
      </c>
      <c r="AI293" s="30">
        <v>2</v>
      </c>
      <c r="AJ293" s="29">
        <v>3</v>
      </c>
      <c r="AK293" s="36">
        <v>1</v>
      </c>
    </row>
    <row r="294" spans="1:37" s="21" customFormat="1" ht="16.2" customHeight="1" x14ac:dyDescent="0.3">
      <c r="A294" s="22">
        <v>291</v>
      </c>
      <c r="B294" s="27" t="s">
        <v>2237</v>
      </c>
      <c r="C294" s="28" t="s">
        <v>2238</v>
      </c>
      <c r="D294" s="28" t="s">
        <v>818</v>
      </c>
      <c r="E294" s="28" t="s">
        <v>266</v>
      </c>
      <c r="F294" s="29">
        <v>10</v>
      </c>
      <c r="G294" s="29">
        <v>10</v>
      </c>
      <c r="H294" s="29">
        <v>9</v>
      </c>
      <c r="I294" s="29">
        <v>11</v>
      </c>
      <c r="J294" s="29">
        <v>8</v>
      </c>
      <c r="K294" s="29">
        <v>9</v>
      </c>
      <c r="L294" s="29">
        <v>10</v>
      </c>
      <c r="M294" s="29">
        <v>10</v>
      </c>
      <c r="N294" s="29">
        <v>9</v>
      </c>
      <c r="O294" s="29">
        <v>11</v>
      </c>
      <c r="P294" s="29">
        <v>8</v>
      </c>
      <c r="Q294" s="29">
        <v>9</v>
      </c>
      <c r="R294" s="29">
        <v>10</v>
      </c>
      <c r="S294" s="29">
        <v>10</v>
      </c>
      <c r="T294" s="29">
        <v>9</v>
      </c>
      <c r="U294" s="29">
        <v>11</v>
      </c>
      <c r="V294" s="29">
        <v>8</v>
      </c>
      <c r="W294" s="29">
        <v>9</v>
      </c>
      <c r="X294" s="29">
        <v>10</v>
      </c>
      <c r="Y294" s="29">
        <v>10</v>
      </c>
      <c r="Z294" s="29">
        <v>9</v>
      </c>
      <c r="AA294" s="29">
        <v>11</v>
      </c>
      <c r="AB294" s="29">
        <v>8</v>
      </c>
      <c r="AC294" s="29">
        <v>9</v>
      </c>
      <c r="AD294" s="30">
        <v>2</v>
      </c>
      <c r="AE294" s="30">
        <v>2</v>
      </c>
      <c r="AF294" s="30">
        <v>2</v>
      </c>
      <c r="AG294" s="30">
        <v>2</v>
      </c>
      <c r="AH294" s="30">
        <v>2</v>
      </c>
      <c r="AI294" s="30">
        <v>2</v>
      </c>
      <c r="AJ294" s="29">
        <v>10</v>
      </c>
      <c r="AK294" s="36">
        <v>1</v>
      </c>
    </row>
    <row r="295" spans="1:37" s="21" customFormat="1" ht="16.2" customHeight="1" x14ac:dyDescent="0.3">
      <c r="A295" s="22">
        <v>292</v>
      </c>
      <c r="B295" s="27" t="s">
        <v>2239</v>
      </c>
      <c r="C295" s="28" t="s">
        <v>2240</v>
      </c>
      <c r="D295" s="28" t="s">
        <v>818</v>
      </c>
      <c r="E295" s="28" t="s">
        <v>869</v>
      </c>
      <c r="F295" s="29">
        <v>4</v>
      </c>
      <c r="G295" s="29">
        <v>4</v>
      </c>
      <c r="H295" s="29">
        <v>5</v>
      </c>
      <c r="I295" s="29">
        <v>4</v>
      </c>
      <c r="J295" s="29">
        <v>4</v>
      </c>
      <c r="K295" s="29">
        <v>7</v>
      </c>
      <c r="L295" s="29">
        <v>4</v>
      </c>
      <c r="M295" s="29">
        <v>4</v>
      </c>
      <c r="N295" s="29">
        <v>5</v>
      </c>
      <c r="O295" s="29">
        <v>4</v>
      </c>
      <c r="P295" s="29">
        <v>4</v>
      </c>
      <c r="Q295" s="29">
        <v>7</v>
      </c>
      <c r="R295" s="29">
        <v>4</v>
      </c>
      <c r="S295" s="29">
        <v>4</v>
      </c>
      <c r="T295" s="29">
        <v>5</v>
      </c>
      <c r="U295" s="29">
        <v>4</v>
      </c>
      <c r="V295" s="29">
        <v>4</v>
      </c>
      <c r="W295" s="29">
        <v>7</v>
      </c>
      <c r="X295" s="29">
        <v>4</v>
      </c>
      <c r="Y295" s="29">
        <v>4</v>
      </c>
      <c r="Z295" s="29">
        <v>5</v>
      </c>
      <c r="AA295" s="29">
        <v>4</v>
      </c>
      <c r="AB295" s="29">
        <v>4</v>
      </c>
      <c r="AC295" s="29">
        <v>7</v>
      </c>
      <c r="AD295" s="30">
        <v>2</v>
      </c>
      <c r="AE295" s="30">
        <v>2</v>
      </c>
      <c r="AF295" s="30">
        <v>2</v>
      </c>
      <c r="AG295" s="30">
        <v>2</v>
      </c>
      <c r="AH295" s="30">
        <v>2</v>
      </c>
      <c r="AI295" s="30">
        <v>2</v>
      </c>
      <c r="AJ295" s="29">
        <v>4</v>
      </c>
      <c r="AK295" s="36">
        <v>1</v>
      </c>
    </row>
    <row r="296" spans="1:37" s="21" customFormat="1" ht="16.2" customHeight="1" x14ac:dyDescent="0.3">
      <c r="A296" s="22">
        <v>293</v>
      </c>
      <c r="B296" s="27" t="s">
        <v>2246</v>
      </c>
      <c r="C296" s="28" t="s">
        <v>870</v>
      </c>
      <c r="D296" s="28" t="s">
        <v>818</v>
      </c>
      <c r="E296" s="28" t="s">
        <v>871</v>
      </c>
      <c r="F296" s="29">
        <v>3</v>
      </c>
      <c r="G296" s="29">
        <v>3</v>
      </c>
      <c r="H296" s="29">
        <v>5</v>
      </c>
      <c r="I296" s="29">
        <v>6</v>
      </c>
      <c r="J296" s="29">
        <v>8</v>
      </c>
      <c r="K296" s="29">
        <v>2</v>
      </c>
      <c r="L296" s="29">
        <v>3</v>
      </c>
      <c r="M296" s="29">
        <v>3</v>
      </c>
      <c r="N296" s="29">
        <v>5</v>
      </c>
      <c r="O296" s="29">
        <v>6</v>
      </c>
      <c r="P296" s="29">
        <v>8</v>
      </c>
      <c r="Q296" s="29">
        <v>2</v>
      </c>
      <c r="R296" s="29">
        <v>3</v>
      </c>
      <c r="S296" s="29">
        <v>3</v>
      </c>
      <c r="T296" s="29">
        <v>5</v>
      </c>
      <c r="U296" s="29">
        <v>6</v>
      </c>
      <c r="V296" s="29">
        <v>8</v>
      </c>
      <c r="W296" s="29">
        <v>2</v>
      </c>
      <c r="X296" s="29">
        <v>3</v>
      </c>
      <c r="Y296" s="29">
        <v>3</v>
      </c>
      <c r="Z296" s="29">
        <v>5</v>
      </c>
      <c r="AA296" s="29">
        <v>6</v>
      </c>
      <c r="AB296" s="29">
        <v>8</v>
      </c>
      <c r="AC296" s="29">
        <v>2</v>
      </c>
      <c r="AD296" s="30">
        <v>2</v>
      </c>
      <c r="AE296" s="30">
        <v>2</v>
      </c>
      <c r="AF296" s="30">
        <v>2</v>
      </c>
      <c r="AG296" s="30">
        <v>2</v>
      </c>
      <c r="AH296" s="30">
        <v>2</v>
      </c>
      <c r="AI296" s="30">
        <v>2</v>
      </c>
      <c r="AJ296" s="29">
        <v>3</v>
      </c>
      <c r="AK296" s="36">
        <v>1</v>
      </c>
    </row>
    <row r="297" spans="1:37" s="21" customFormat="1" ht="16.2" customHeight="1" x14ac:dyDescent="0.3">
      <c r="A297" s="22">
        <v>294</v>
      </c>
      <c r="B297" s="27" t="s">
        <v>2247</v>
      </c>
      <c r="C297" s="28" t="s">
        <v>2248</v>
      </c>
      <c r="D297" s="28" t="s">
        <v>818</v>
      </c>
      <c r="E297" s="28" t="s">
        <v>2249</v>
      </c>
      <c r="F297" s="29">
        <v>6</v>
      </c>
      <c r="G297" s="29">
        <v>6</v>
      </c>
      <c r="H297" s="29">
        <v>3</v>
      </c>
      <c r="I297" s="29">
        <v>8</v>
      </c>
      <c r="J297" s="29">
        <v>6</v>
      </c>
      <c r="K297" s="29">
        <v>8</v>
      </c>
      <c r="L297" s="29">
        <v>6</v>
      </c>
      <c r="M297" s="29">
        <v>6</v>
      </c>
      <c r="N297" s="29">
        <v>3</v>
      </c>
      <c r="O297" s="29">
        <v>8</v>
      </c>
      <c r="P297" s="29">
        <v>6</v>
      </c>
      <c r="Q297" s="29">
        <v>8</v>
      </c>
      <c r="R297" s="29">
        <v>6</v>
      </c>
      <c r="S297" s="29">
        <v>6</v>
      </c>
      <c r="T297" s="29">
        <v>3</v>
      </c>
      <c r="U297" s="29">
        <v>8</v>
      </c>
      <c r="V297" s="29">
        <v>6</v>
      </c>
      <c r="W297" s="29">
        <v>8</v>
      </c>
      <c r="X297" s="29">
        <v>6</v>
      </c>
      <c r="Y297" s="29">
        <v>6</v>
      </c>
      <c r="Z297" s="29">
        <v>3</v>
      </c>
      <c r="AA297" s="29">
        <v>8</v>
      </c>
      <c r="AB297" s="29">
        <v>6</v>
      </c>
      <c r="AC297" s="29">
        <v>8</v>
      </c>
      <c r="AD297" s="30">
        <v>2</v>
      </c>
      <c r="AE297" s="30">
        <v>2</v>
      </c>
      <c r="AF297" s="30">
        <v>2</v>
      </c>
      <c r="AG297" s="30">
        <v>2</v>
      </c>
      <c r="AH297" s="30">
        <v>2</v>
      </c>
      <c r="AI297" s="30">
        <v>2</v>
      </c>
      <c r="AJ297" s="29">
        <v>6</v>
      </c>
      <c r="AK297" s="36">
        <v>1</v>
      </c>
    </row>
    <row r="298" spans="1:37" s="21" customFormat="1" ht="16.2" customHeight="1" x14ac:dyDescent="0.3">
      <c r="A298" s="22">
        <v>295</v>
      </c>
      <c r="B298" s="27" t="s">
        <v>2250</v>
      </c>
      <c r="C298" s="28" t="s">
        <v>872</v>
      </c>
      <c r="D298" s="28" t="s">
        <v>818</v>
      </c>
      <c r="E298" s="28" t="s">
        <v>873</v>
      </c>
      <c r="F298" s="29">
        <v>10</v>
      </c>
      <c r="G298" s="29">
        <v>10</v>
      </c>
      <c r="H298" s="29">
        <v>5</v>
      </c>
      <c r="I298" s="29">
        <v>3</v>
      </c>
      <c r="J298" s="29">
        <v>5</v>
      </c>
      <c r="K298" s="29">
        <v>7</v>
      </c>
      <c r="L298" s="29">
        <v>10</v>
      </c>
      <c r="M298" s="29">
        <v>10</v>
      </c>
      <c r="N298" s="29">
        <v>5</v>
      </c>
      <c r="O298" s="29">
        <v>3</v>
      </c>
      <c r="P298" s="29">
        <v>5</v>
      </c>
      <c r="Q298" s="29">
        <v>7</v>
      </c>
      <c r="R298" s="29">
        <v>10</v>
      </c>
      <c r="S298" s="29">
        <v>10</v>
      </c>
      <c r="T298" s="29">
        <v>5</v>
      </c>
      <c r="U298" s="29">
        <v>3</v>
      </c>
      <c r="V298" s="29">
        <v>5</v>
      </c>
      <c r="W298" s="29">
        <v>7</v>
      </c>
      <c r="X298" s="29">
        <v>10</v>
      </c>
      <c r="Y298" s="29">
        <v>10</v>
      </c>
      <c r="Z298" s="29">
        <v>5</v>
      </c>
      <c r="AA298" s="29">
        <v>3</v>
      </c>
      <c r="AB298" s="29">
        <v>5</v>
      </c>
      <c r="AC298" s="29">
        <v>7</v>
      </c>
      <c r="AD298" s="30">
        <v>2</v>
      </c>
      <c r="AE298" s="30">
        <v>2</v>
      </c>
      <c r="AF298" s="30">
        <v>2</v>
      </c>
      <c r="AG298" s="30">
        <v>2</v>
      </c>
      <c r="AH298" s="30">
        <v>2</v>
      </c>
      <c r="AI298" s="30">
        <v>2</v>
      </c>
      <c r="AJ298" s="29">
        <v>10</v>
      </c>
      <c r="AK298" s="36">
        <v>1</v>
      </c>
    </row>
    <row r="299" spans="1:37" s="21" customFormat="1" ht="16.2" customHeight="1" x14ac:dyDescent="0.3">
      <c r="A299" s="22">
        <v>296</v>
      </c>
      <c r="B299" s="27" t="s">
        <v>2251</v>
      </c>
      <c r="C299" s="28" t="s">
        <v>2252</v>
      </c>
      <c r="D299" s="28" t="s">
        <v>818</v>
      </c>
      <c r="E299" s="28" t="s">
        <v>874</v>
      </c>
      <c r="F299" s="29">
        <v>7</v>
      </c>
      <c r="G299" s="29">
        <v>7</v>
      </c>
      <c r="H299" s="29">
        <v>8</v>
      </c>
      <c r="I299" s="29">
        <v>1</v>
      </c>
      <c r="J299" s="29">
        <v>3</v>
      </c>
      <c r="K299" s="29">
        <v>9</v>
      </c>
      <c r="L299" s="29">
        <v>7</v>
      </c>
      <c r="M299" s="29">
        <v>7</v>
      </c>
      <c r="N299" s="29">
        <v>8</v>
      </c>
      <c r="O299" s="29">
        <v>1</v>
      </c>
      <c r="P299" s="29">
        <v>3</v>
      </c>
      <c r="Q299" s="29">
        <v>9</v>
      </c>
      <c r="R299" s="29">
        <v>7</v>
      </c>
      <c r="S299" s="29">
        <v>7</v>
      </c>
      <c r="T299" s="29">
        <v>8</v>
      </c>
      <c r="U299" s="29">
        <v>1</v>
      </c>
      <c r="V299" s="29">
        <v>3</v>
      </c>
      <c r="W299" s="29">
        <v>9</v>
      </c>
      <c r="X299" s="29">
        <v>7</v>
      </c>
      <c r="Y299" s="29">
        <v>7</v>
      </c>
      <c r="Z299" s="29">
        <v>8</v>
      </c>
      <c r="AA299" s="29">
        <v>1</v>
      </c>
      <c r="AB299" s="29">
        <v>3</v>
      </c>
      <c r="AC299" s="29">
        <v>9</v>
      </c>
      <c r="AD299" s="30">
        <v>2</v>
      </c>
      <c r="AE299" s="30">
        <v>2</v>
      </c>
      <c r="AF299" s="30">
        <v>2</v>
      </c>
      <c r="AG299" s="30">
        <v>2</v>
      </c>
      <c r="AH299" s="30">
        <v>2</v>
      </c>
      <c r="AI299" s="30">
        <v>2</v>
      </c>
      <c r="AJ299" s="29">
        <v>7</v>
      </c>
      <c r="AK299" s="36">
        <v>1</v>
      </c>
    </row>
    <row r="300" spans="1:37" s="21" customFormat="1" ht="16.2" customHeight="1" x14ac:dyDescent="0.3">
      <c r="A300" s="22">
        <v>297</v>
      </c>
      <c r="B300" s="27" t="s">
        <v>2253</v>
      </c>
      <c r="C300" s="28" t="s">
        <v>875</v>
      </c>
      <c r="D300" s="28" t="s">
        <v>818</v>
      </c>
      <c r="E300" s="28" t="s">
        <v>876</v>
      </c>
      <c r="F300" s="29">
        <v>9</v>
      </c>
      <c r="G300" s="29">
        <v>9</v>
      </c>
      <c r="H300" s="29">
        <v>10</v>
      </c>
      <c r="I300" s="29">
        <v>10</v>
      </c>
      <c r="J300" s="29">
        <v>7</v>
      </c>
      <c r="K300" s="29">
        <v>9</v>
      </c>
      <c r="L300" s="29">
        <v>9</v>
      </c>
      <c r="M300" s="29">
        <v>9</v>
      </c>
      <c r="N300" s="29">
        <v>10</v>
      </c>
      <c r="O300" s="29">
        <v>10</v>
      </c>
      <c r="P300" s="29">
        <v>7</v>
      </c>
      <c r="Q300" s="29">
        <v>9</v>
      </c>
      <c r="R300" s="29">
        <v>9</v>
      </c>
      <c r="S300" s="29">
        <v>9</v>
      </c>
      <c r="T300" s="29">
        <v>10</v>
      </c>
      <c r="U300" s="29">
        <v>10</v>
      </c>
      <c r="V300" s="29">
        <v>7</v>
      </c>
      <c r="W300" s="29">
        <v>9</v>
      </c>
      <c r="X300" s="29">
        <v>9</v>
      </c>
      <c r="Y300" s="29">
        <v>9</v>
      </c>
      <c r="Z300" s="29">
        <v>10</v>
      </c>
      <c r="AA300" s="29">
        <v>10</v>
      </c>
      <c r="AB300" s="29">
        <v>7</v>
      </c>
      <c r="AC300" s="29">
        <v>9</v>
      </c>
      <c r="AD300" s="30">
        <v>2</v>
      </c>
      <c r="AE300" s="30">
        <v>2</v>
      </c>
      <c r="AF300" s="30">
        <v>2</v>
      </c>
      <c r="AG300" s="30">
        <v>2</v>
      </c>
      <c r="AH300" s="30">
        <v>2</v>
      </c>
      <c r="AI300" s="30">
        <v>2</v>
      </c>
      <c r="AJ300" s="29">
        <v>9</v>
      </c>
      <c r="AK300" s="36">
        <v>1</v>
      </c>
    </row>
    <row r="301" spans="1:37" s="21" customFormat="1" ht="16.2" customHeight="1" x14ac:dyDescent="0.3">
      <c r="A301" s="22">
        <v>298</v>
      </c>
      <c r="B301" s="27" t="s">
        <v>2254</v>
      </c>
      <c r="C301" s="28" t="s">
        <v>2255</v>
      </c>
      <c r="D301" s="28" t="s">
        <v>818</v>
      </c>
      <c r="E301" s="28" t="s">
        <v>1361</v>
      </c>
      <c r="F301" s="29">
        <v>3</v>
      </c>
      <c r="G301" s="29">
        <v>3</v>
      </c>
      <c r="H301" s="29">
        <v>6</v>
      </c>
      <c r="I301" s="29">
        <v>4</v>
      </c>
      <c r="J301" s="29">
        <v>4</v>
      </c>
      <c r="K301" s="29">
        <v>1</v>
      </c>
      <c r="L301" s="29">
        <v>3</v>
      </c>
      <c r="M301" s="29">
        <v>3</v>
      </c>
      <c r="N301" s="29">
        <v>6</v>
      </c>
      <c r="O301" s="29">
        <v>4</v>
      </c>
      <c r="P301" s="29">
        <v>4</v>
      </c>
      <c r="Q301" s="29">
        <v>1</v>
      </c>
      <c r="R301" s="29">
        <v>3</v>
      </c>
      <c r="S301" s="29">
        <v>3</v>
      </c>
      <c r="T301" s="29">
        <v>6</v>
      </c>
      <c r="U301" s="29">
        <v>4</v>
      </c>
      <c r="V301" s="29">
        <v>4</v>
      </c>
      <c r="W301" s="29">
        <v>1</v>
      </c>
      <c r="X301" s="29">
        <v>3</v>
      </c>
      <c r="Y301" s="29">
        <v>3</v>
      </c>
      <c r="Z301" s="29">
        <v>6</v>
      </c>
      <c r="AA301" s="29">
        <v>4</v>
      </c>
      <c r="AB301" s="29">
        <v>4</v>
      </c>
      <c r="AC301" s="29">
        <v>1</v>
      </c>
      <c r="AD301" s="30">
        <v>2</v>
      </c>
      <c r="AE301" s="30">
        <v>2</v>
      </c>
      <c r="AF301" s="30">
        <v>2</v>
      </c>
      <c r="AG301" s="30">
        <v>2</v>
      </c>
      <c r="AH301" s="30">
        <v>2</v>
      </c>
      <c r="AI301" s="30">
        <v>2</v>
      </c>
      <c r="AJ301" s="29">
        <v>3</v>
      </c>
      <c r="AK301" s="36">
        <v>1</v>
      </c>
    </row>
    <row r="302" spans="1:37" s="21" customFormat="1" ht="16.2" customHeight="1" x14ac:dyDescent="0.3">
      <c r="A302" s="22">
        <v>299</v>
      </c>
      <c r="B302" s="27" t="s">
        <v>2256</v>
      </c>
      <c r="C302" s="28" t="s">
        <v>2257</v>
      </c>
      <c r="D302" s="28" t="s">
        <v>818</v>
      </c>
      <c r="E302" s="28" t="s">
        <v>1228</v>
      </c>
      <c r="F302" s="29">
        <v>1</v>
      </c>
      <c r="G302" s="29">
        <v>1</v>
      </c>
      <c r="H302" s="29">
        <v>4</v>
      </c>
      <c r="I302" s="29">
        <v>5</v>
      </c>
      <c r="J302" s="29">
        <v>4</v>
      </c>
      <c r="K302" s="29">
        <v>6</v>
      </c>
      <c r="L302" s="29">
        <v>1</v>
      </c>
      <c r="M302" s="29">
        <v>1</v>
      </c>
      <c r="N302" s="29">
        <v>4</v>
      </c>
      <c r="O302" s="29">
        <v>5</v>
      </c>
      <c r="P302" s="29">
        <v>4</v>
      </c>
      <c r="Q302" s="29">
        <v>6</v>
      </c>
      <c r="R302" s="29">
        <v>1</v>
      </c>
      <c r="S302" s="29">
        <v>1</v>
      </c>
      <c r="T302" s="29">
        <v>4</v>
      </c>
      <c r="U302" s="29">
        <v>5</v>
      </c>
      <c r="V302" s="29">
        <v>4</v>
      </c>
      <c r="W302" s="29">
        <v>6</v>
      </c>
      <c r="X302" s="29">
        <v>1</v>
      </c>
      <c r="Y302" s="29">
        <v>1</v>
      </c>
      <c r="Z302" s="29">
        <v>4</v>
      </c>
      <c r="AA302" s="29">
        <v>5</v>
      </c>
      <c r="AB302" s="29">
        <v>4</v>
      </c>
      <c r="AC302" s="29">
        <v>6</v>
      </c>
      <c r="AD302" s="30">
        <v>2</v>
      </c>
      <c r="AE302" s="30">
        <v>2</v>
      </c>
      <c r="AF302" s="30">
        <v>2</v>
      </c>
      <c r="AG302" s="30">
        <v>2</v>
      </c>
      <c r="AH302" s="30">
        <v>2</v>
      </c>
      <c r="AI302" s="30">
        <v>2</v>
      </c>
      <c r="AJ302" s="29">
        <v>1</v>
      </c>
      <c r="AK302" s="36">
        <v>1</v>
      </c>
    </row>
    <row r="303" spans="1:37" s="21" customFormat="1" ht="16.2" customHeight="1" x14ac:dyDescent="0.3">
      <c r="A303" s="22">
        <v>300</v>
      </c>
      <c r="B303" s="27" t="s">
        <v>2258</v>
      </c>
      <c r="C303" s="28" t="s">
        <v>2259</v>
      </c>
      <c r="D303" s="28" t="s">
        <v>818</v>
      </c>
      <c r="E303" s="28" t="s">
        <v>1364</v>
      </c>
      <c r="F303" s="29">
        <v>3</v>
      </c>
      <c r="G303" s="29">
        <v>3</v>
      </c>
      <c r="H303" s="29">
        <v>3</v>
      </c>
      <c r="I303" s="29">
        <v>2</v>
      </c>
      <c r="J303" s="29">
        <v>1</v>
      </c>
      <c r="K303" s="29">
        <v>2</v>
      </c>
      <c r="L303" s="29">
        <v>3</v>
      </c>
      <c r="M303" s="29">
        <v>3</v>
      </c>
      <c r="N303" s="29">
        <v>3</v>
      </c>
      <c r="O303" s="29">
        <v>2</v>
      </c>
      <c r="P303" s="29">
        <v>1</v>
      </c>
      <c r="Q303" s="29">
        <v>2</v>
      </c>
      <c r="R303" s="29">
        <v>3</v>
      </c>
      <c r="S303" s="29">
        <v>3</v>
      </c>
      <c r="T303" s="29">
        <v>3</v>
      </c>
      <c r="U303" s="29">
        <v>2</v>
      </c>
      <c r="V303" s="29">
        <v>1</v>
      </c>
      <c r="W303" s="29">
        <v>2</v>
      </c>
      <c r="X303" s="29">
        <v>3</v>
      </c>
      <c r="Y303" s="29">
        <v>3</v>
      </c>
      <c r="Z303" s="29">
        <v>3</v>
      </c>
      <c r="AA303" s="29">
        <v>2</v>
      </c>
      <c r="AB303" s="29">
        <v>1</v>
      </c>
      <c r="AC303" s="29">
        <v>2</v>
      </c>
      <c r="AD303" s="30">
        <v>2</v>
      </c>
      <c r="AE303" s="30">
        <v>2</v>
      </c>
      <c r="AF303" s="30">
        <v>2</v>
      </c>
      <c r="AG303" s="30">
        <v>2</v>
      </c>
      <c r="AH303" s="30">
        <v>2</v>
      </c>
      <c r="AI303" s="30">
        <v>2</v>
      </c>
      <c r="AJ303" s="29">
        <v>3</v>
      </c>
      <c r="AK303" s="36">
        <v>1</v>
      </c>
    </row>
    <row r="304" spans="1:37" s="21" customFormat="1" ht="16.2" customHeight="1" x14ac:dyDescent="0.3">
      <c r="A304" s="22">
        <v>301</v>
      </c>
      <c r="B304" s="27" t="s">
        <v>2260</v>
      </c>
      <c r="C304" s="28" t="s">
        <v>2261</v>
      </c>
      <c r="D304" s="28" t="s">
        <v>818</v>
      </c>
      <c r="E304" s="28" t="s">
        <v>877</v>
      </c>
      <c r="F304" s="29">
        <v>6</v>
      </c>
      <c r="G304" s="29">
        <v>6</v>
      </c>
      <c r="H304" s="29">
        <v>8</v>
      </c>
      <c r="I304" s="29">
        <v>8</v>
      </c>
      <c r="J304" s="29">
        <v>10</v>
      </c>
      <c r="K304" s="29">
        <v>12</v>
      </c>
      <c r="L304" s="29">
        <v>6</v>
      </c>
      <c r="M304" s="29">
        <v>6</v>
      </c>
      <c r="N304" s="29">
        <v>8</v>
      </c>
      <c r="O304" s="29">
        <v>8</v>
      </c>
      <c r="P304" s="29">
        <v>10</v>
      </c>
      <c r="Q304" s="29">
        <v>12</v>
      </c>
      <c r="R304" s="29">
        <v>6</v>
      </c>
      <c r="S304" s="29">
        <v>6</v>
      </c>
      <c r="T304" s="29">
        <v>8</v>
      </c>
      <c r="U304" s="29">
        <v>8</v>
      </c>
      <c r="V304" s="29">
        <v>10</v>
      </c>
      <c r="W304" s="29">
        <v>12</v>
      </c>
      <c r="X304" s="29">
        <v>6</v>
      </c>
      <c r="Y304" s="29">
        <v>6</v>
      </c>
      <c r="Z304" s="29">
        <v>8</v>
      </c>
      <c r="AA304" s="29">
        <v>8</v>
      </c>
      <c r="AB304" s="29">
        <v>10</v>
      </c>
      <c r="AC304" s="29">
        <v>12</v>
      </c>
      <c r="AD304" s="30">
        <v>2</v>
      </c>
      <c r="AE304" s="30">
        <v>2</v>
      </c>
      <c r="AF304" s="30">
        <v>2</v>
      </c>
      <c r="AG304" s="30">
        <v>2</v>
      </c>
      <c r="AH304" s="30">
        <v>2</v>
      </c>
      <c r="AI304" s="30">
        <v>2</v>
      </c>
      <c r="AJ304" s="29">
        <v>6</v>
      </c>
      <c r="AK304" s="36">
        <v>1</v>
      </c>
    </row>
    <row r="305" spans="1:37" s="21" customFormat="1" ht="16.2" customHeight="1" x14ac:dyDescent="0.3">
      <c r="A305" s="22">
        <v>302</v>
      </c>
      <c r="B305" s="27" t="s">
        <v>1467</v>
      </c>
      <c r="C305" s="28" t="s">
        <v>1468</v>
      </c>
      <c r="D305" s="28" t="s">
        <v>275</v>
      </c>
      <c r="E305" s="28" t="s">
        <v>1469</v>
      </c>
      <c r="F305" s="29">
        <v>2</v>
      </c>
      <c r="G305" s="29">
        <v>2</v>
      </c>
      <c r="H305" s="29">
        <v>3</v>
      </c>
      <c r="I305" s="29">
        <v>1</v>
      </c>
      <c r="J305" s="29">
        <v>1</v>
      </c>
      <c r="K305" s="29">
        <v>1</v>
      </c>
      <c r="L305" s="29">
        <v>2</v>
      </c>
      <c r="M305" s="29">
        <v>2</v>
      </c>
      <c r="N305" s="29">
        <v>3</v>
      </c>
      <c r="O305" s="29">
        <v>1</v>
      </c>
      <c r="P305" s="29">
        <v>1</v>
      </c>
      <c r="Q305" s="29">
        <v>1</v>
      </c>
      <c r="R305" s="29">
        <v>2</v>
      </c>
      <c r="S305" s="29">
        <v>2</v>
      </c>
      <c r="T305" s="29">
        <v>3</v>
      </c>
      <c r="U305" s="29">
        <v>1</v>
      </c>
      <c r="V305" s="29">
        <v>1</v>
      </c>
      <c r="W305" s="29">
        <v>1</v>
      </c>
      <c r="X305" s="29">
        <v>2</v>
      </c>
      <c r="Y305" s="29">
        <v>2</v>
      </c>
      <c r="Z305" s="29">
        <v>3</v>
      </c>
      <c r="AA305" s="29">
        <v>1</v>
      </c>
      <c r="AB305" s="29">
        <v>1</v>
      </c>
      <c r="AC305" s="29">
        <v>1</v>
      </c>
      <c r="AD305" s="30">
        <v>2</v>
      </c>
      <c r="AE305" s="30">
        <v>2</v>
      </c>
      <c r="AF305" s="30">
        <v>2</v>
      </c>
      <c r="AG305" s="30">
        <v>2</v>
      </c>
      <c r="AH305" s="30">
        <v>2</v>
      </c>
      <c r="AI305" s="30">
        <v>2</v>
      </c>
      <c r="AJ305" s="29">
        <v>2</v>
      </c>
      <c r="AK305" s="36">
        <v>1</v>
      </c>
    </row>
    <row r="306" spans="1:37" s="21" customFormat="1" ht="16.2" customHeight="1" x14ac:dyDescent="0.3">
      <c r="A306" s="22">
        <v>303</v>
      </c>
      <c r="B306" s="27" t="s">
        <v>1470</v>
      </c>
      <c r="C306" s="28" t="s">
        <v>1471</v>
      </c>
      <c r="D306" s="28" t="s">
        <v>275</v>
      </c>
      <c r="E306" s="28" t="s">
        <v>929</v>
      </c>
      <c r="F306" s="29">
        <v>3</v>
      </c>
      <c r="G306" s="29">
        <v>3</v>
      </c>
      <c r="H306" s="29">
        <v>2</v>
      </c>
      <c r="I306" s="29">
        <v>4</v>
      </c>
      <c r="J306" s="29">
        <v>1</v>
      </c>
      <c r="K306" s="29">
        <v>1</v>
      </c>
      <c r="L306" s="29">
        <v>3</v>
      </c>
      <c r="M306" s="29">
        <v>3</v>
      </c>
      <c r="N306" s="29">
        <v>2</v>
      </c>
      <c r="O306" s="29">
        <v>4</v>
      </c>
      <c r="P306" s="29">
        <v>1</v>
      </c>
      <c r="Q306" s="29">
        <v>1</v>
      </c>
      <c r="R306" s="29">
        <v>3</v>
      </c>
      <c r="S306" s="29">
        <v>3</v>
      </c>
      <c r="T306" s="29">
        <v>2</v>
      </c>
      <c r="U306" s="29">
        <v>4</v>
      </c>
      <c r="V306" s="29">
        <v>1</v>
      </c>
      <c r="W306" s="29">
        <v>1</v>
      </c>
      <c r="X306" s="29">
        <v>3</v>
      </c>
      <c r="Y306" s="29">
        <v>3</v>
      </c>
      <c r="Z306" s="29">
        <v>2</v>
      </c>
      <c r="AA306" s="29">
        <v>4</v>
      </c>
      <c r="AB306" s="29">
        <v>1</v>
      </c>
      <c r="AC306" s="29">
        <v>1</v>
      </c>
      <c r="AD306" s="30">
        <v>2</v>
      </c>
      <c r="AE306" s="30">
        <v>2</v>
      </c>
      <c r="AF306" s="30">
        <v>2</v>
      </c>
      <c r="AG306" s="30">
        <v>2</v>
      </c>
      <c r="AH306" s="30">
        <v>2</v>
      </c>
      <c r="AI306" s="30">
        <v>2</v>
      </c>
      <c r="AJ306" s="29">
        <v>3</v>
      </c>
      <c r="AK306" s="36">
        <v>1</v>
      </c>
    </row>
    <row r="307" spans="1:37" s="21" customFormat="1" ht="16.2" customHeight="1" x14ac:dyDescent="0.3">
      <c r="A307" s="22">
        <v>304</v>
      </c>
      <c r="B307" s="27" t="s">
        <v>1472</v>
      </c>
      <c r="C307" s="28" t="s">
        <v>1473</v>
      </c>
      <c r="D307" s="28" t="s">
        <v>275</v>
      </c>
      <c r="E307" s="28" t="s">
        <v>276</v>
      </c>
      <c r="F307" s="29">
        <v>2</v>
      </c>
      <c r="G307" s="29">
        <v>2</v>
      </c>
      <c r="H307" s="29">
        <v>6</v>
      </c>
      <c r="I307" s="29">
        <v>6</v>
      </c>
      <c r="J307" s="29">
        <v>5</v>
      </c>
      <c r="K307" s="29">
        <v>6</v>
      </c>
      <c r="L307" s="29">
        <v>2</v>
      </c>
      <c r="M307" s="29">
        <v>2</v>
      </c>
      <c r="N307" s="29">
        <v>6</v>
      </c>
      <c r="O307" s="29">
        <v>6</v>
      </c>
      <c r="P307" s="29">
        <v>5</v>
      </c>
      <c r="Q307" s="29">
        <v>6</v>
      </c>
      <c r="R307" s="29">
        <v>2</v>
      </c>
      <c r="S307" s="29">
        <v>2</v>
      </c>
      <c r="T307" s="29">
        <v>6</v>
      </c>
      <c r="U307" s="29">
        <v>6</v>
      </c>
      <c r="V307" s="29">
        <v>5</v>
      </c>
      <c r="W307" s="29">
        <v>6</v>
      </c>
      <c r="X307" s="29">
        <v>2</v>
      </c>
      <c r="Y307" s="29">
        <v>2</v>
      </c>
      <c r="Z307" s="29">
        <v>6</v>
      </c>
      <c r="AA307" s="29">
        <v>6</v>
      </c>
      <c r="AB307" s="29">
        <v>5</v>
      </c>
      <c r="AC307" s="29">
        <v>6</v>
      </c>
      <c r="AD307" s="30">
        <v>2</v>
      </c>
      <c r="AE307" s="30">
        <v>2</v>
      </c>
      <c r="AF307" s="30">
        <v>2</v>
      </c>
      <c r="AG307" s="30">
        <v>2</v>
      </c>
      <c r="AH307" s="30">
        <v>2</v>
      </c>
      <c r="AI307" s="30">
        <v>2</v>
      </c>
      <c r="AJ307" s="29">
        <v>2</v>
      </c>
      <c r="AK307" s="36">
        <v>1</v>
      </c>
    </row>
    <row r="308" spans="1:37" s="21" customFormat="1" ht="16.2" customHeight="1" x14ac:dyDescent="0.3">
      <c r="A308" s="22">
        <v>305</v>
      </c>
      <c r="B308" s="27" t="s">
        <v>1474</v>
      </c>
      <c r="C308" s="28" t="s">
        <v>1475</v>
      </c>
      <c r="D308" s="28" t="s">
        <v>275</v>
      </c>
      <c r="E308" s="28" t="s">
        <v>279</v>
      </c>
      <c r="F308" s="29">
        <v>6</v>
      </c>
      <c r="G308" s="29">
        <v>6</v>
      </c>
      <c r="H308" s="29">
        <v>12</v>
      </c>
      <c r="I308" s="29">
        <v>5</v>
      </c>
      <c r="J308" s="29">
        <v>9</v>
      </c>
      <c r="K308" s="29">
        <v>9</v>
      </c>
      <c r="L308" s="29">
        <v>6</v>
      </c>
      <c r="M308" s="29">
        <v>6</v>
      </c>
      <c r="N308" s="29">
        <v>12</v>
      </c>
      <c r="O308" s="29">
        <v>5</v>
      </c>
      <c r="P308" s="29">
        <v>9</v>
      </c>
      <c r="Q308" s="29">
        <v>9</v>
      </c>
      <c r="R308" s="29">
        <v>6</v>
      </c>
      <c r="S308" s="29">
        <v>6</v>
      </c>
      <c r="T308" s="29">
        <v>12</v>
      </c>
      <c r="U308" s="29">
        <v>5</v>
      </c>
      <c r="V308" s="29">
        <v>9</v>
      </c>
      <c r="W308" s="29">
        <v>9</v>
      </c>
      <c r="X308" s="29">
        <v>6</v>
      </c>
      <c r="Y308" s="29">
        <v>6</v>
      </c>
      <c r="Z308" s="29">
        <v>12</v>
      </c>
      <c r="AA308" s="29">
        <v>5</v>
      </c>
      <c r="AB308" s="29">
        <v>9</v>
      </c>
      <c r="AC308" s="29">
        <v>9</v>
      </c>
      <c r="AD308" s="30">
        <v>2</v>
      </c>
      <c r="AE308" s="30">
        <v>2</v>
      </c>
      <c r="AF308" s="30">
        <v>2</v>
      </c>
      <c r="AG308" s="30">
        <v>2</v>
      </c>
      <c r="AH308" s="30">
        <v>2</v>
      </c>
      <c r="AI308" s="30">
        <v>2</v>
      </c>
      <c r="AJ308" s="29">
        <v>6</v>
      </c>
      <c r="AK308" s="36">
        <v>1</v>
      </c>
    </row>
    <row r="309" spans="1:37" s="21" customFormat="1" ht="16.2" customHeight="1" x14ac:dyDescent="0.3">
      <c r="A309" s="22">
        <v>306</v>
      </c>
      <c r="B309" s="27" t="s">
        <v>1476</v>
      </c>
      <c r="C309" s="28" t="s">
        <v>1477</v>
      </c>
      <c r="D309" s="28" t="s">
        <v>275</v>
      </c>
      <c r="E309" s="28" t="s">
        <v>932</v>
      </c>
      <c r="F309" s="29">
        <v>1</v>
      </c>
      <c r="G309" s="29">
        <v>1</v>
      </c>
      <c r="H309" s="29">
        <v>3</v>
      </c>
      <c r="I309" s="29">
        <v>3</v>
      </c>
      <c r="J309" s="29">
        <v>1</v>
      </c>
      <c r="K309" s="29">
        <v>1</v>
      </c>
      <c r="L309" s="29">
        <v>1</v>
      </c>
      <c r="M309" s="29">
        <v>1</v>
      </c>
      <c r="N309" s="29">
        <v>3</v>
      </c>
      <c r="O309" s="29">
        <v>3</v>
      </c>
      <c r="P309" s="29">
        <v>1</v>
      </c>
      <c r="Q309" s="29">
        <v>1</v>
      </c>
      <c r="R309" s="29">
        <v>1</v>
      </c>
      <c r="S309" s="29">
        <v>1</v>
      </c>
      <c r="T309" s="29">
        <v>3</v>
      </c>
      <c r="U309" s="29">
        <v>3</v>
      </c>
      <c r="V309" s="29">
        <v>1</v>
      </c>
      <c r="W309" s="29">
        <v>1</v>
      </c>
      <c r="X309" s="29">
        <v>1</v>
      </c>
      <c r="Y309" s="29">
        <v>1</v>
      </c>
      <c r="Z309" s="29">
        <v>3</v>
      </c>
      <c r="AA309" s="29">
        <v>3</v>
      </c>
      <c r="AB309" s="29">
        <v>1</v>
      </c>
      <c r="AC309" s="29">
        <v>1</v>
      </c>
      <c r="AD309" s="30">
        <v>2</v>
      </c>
      <c r="AE309" s="30">
        <v>2</v>
      </c>
      <c r="AF309" s="30">
        <v>2</v>
      </c>
      <c r="AG309" s="30">
        <v>2</v>
      </c>
      <c r="AH309" s="30">
        <v>2</v>
      </c>
      <c r="AI309" s="30">
        <v>2</v>
      </c>
      <c r="AJ309" s="29">
        <v>1</v>
      </c>
      <c r="AK309" s="36">
        <v>1</v>
      </c>
    </row>
    <row r="310" spans="1:37" s="21" customFormat="1" ht="16.2" customHeight="1" x14ac:dyDescent="0.3">
      <c r="A310" s="22">
        <v>307</v>
      </c>
      <c r="B310" s="27" t="s">
        <v>1478</v>
      </c>
      <c r="C310" s="28" t="s">
        <v>1479</v>
      </c>
      <c r="D310" s="28" t="s">
        <v>275</v>
      </c>
      <c r="E310" s="28" t="s">
        <v>934</v>
      </c>
      <c r="F310" s="29">
        <v>4</v>
      </c>
      <c r="G310" s="29">
        <v>4</v>
      </c>
      <c r="H310" s="29">
        <v>3</v>
      </c>
      <c r="I310" s="29">
        <v>3</v>
      </c>
      <c r="J310" s="29">
        <v>2</v>
      </c>
      <c r="K310" s="29">
        <v>2</v>
      </c>
      <c r="L310" s="29">
        <v>4</v>
      </c>
      <c r="M310" s="29">
        <v>4</v>
      </c>
      <c r="N310" s="29">
        <v>3</v>
      </c>
      <c r="O310" s="29">
        <v>3</v>
      </c>
      <c r="P310" s="29">
        <v>2</v>
      </c>
      <c r="Q310" s="29">
        <v>2</v>
      </c>
      <c r="R310" s="29">
        <v>4</v>
      </c>
      <c r="S310" s="29">
        <v>4</v>
      </c>
      <c r="T310" s="29">
        <v>3</v>
      </c>
      <c r="U310" s="29">
        <v>3</v>
      </c>
      <c r="V310" s="29">
        <v>2</v>
      </c>
      <c r="W310" s="29">
        <v>2</v>
      </c>
      <c r="X310" s="29">
        <v>4</v>
      </c>
      <c r="Y310" s="29">
        <v>4</v>
      </c>
      <c r="Z310" s="29">
        <v>3</v>
      </c>
      <c r="AA310" s="29">
        <v>3</v>
      </c>
      <c r="AB310" s="29">
        <v>2</v>
      </c>
      <c r="AC310" s="29">
        <v>2</v>
      </c>
      <c r="AD310" s="30">
        <v>2</v>
      </c>
      <c r="AE310" s="30">
        <v>2</v>
      </c>
      <c r="AF310" s="30">
        <v>2</v>
      </c>
      <c r="AG310" s="30">
        <v>2</v>
      </c>
      <c r="AH310" s="30">
        <v>2</v>
      </c>
      <c r="AI310" s="30">
        <v>2</v>
      </c>
      <c r="AJ310" s="29">
        <v>4</v>
      </c>
      <c r="AK310" s="36">
        <v>1</v>
      </c>
    </row>
    <row r="311" spans="1:37" s="21" customFormat="1" ht="16.2" customHeight="1" x14ac:dyDescent="0.3">
      <c r="A311" s="22">
        <v>308</v>
      </c>
      <c r="B311" s="27" t="s">
        <v>1480</v>
      </c>
      <c r="C311" s="28" t="s">
        <v>281</v>
      </c>
      <c r="D311" s="28" t="s">
        <v>275</v>
      </c>
      <c r="E311" s="28" t="s">
        <v>282</v>
      </c>
      <c r="F311" s="29">
        <v>5</v>
      </c>
      <c r="G311" s="29">
        <v>5</v>
      </c>
      <c r="H311" s="29">
        <v>12</v>
      </c>
      <c r="I311" s="29">
        <v>8</v>
      </c>
      <c r="J311" s="29">
        <v>9</v>
      </c>
      <c r="K311" s="29">
        <v>5</v>
      </c>
      <c r="L311" s="29">
        <v>5</v>
      </c>
      <c r="M311" s="29">
        <v>5</v>
      </c>
      <c r="N311" s="29">
        <v>12</v>
      </c>
      <c r="O311" s="29">
        <v>8</v>
      </c>
      <c r="P311" s="29">
        <v>9</v>
      </c>
      <c r="Q311" s="29">
        <v>5</v>
      </c>
      <c r="R311" s="29">
        <v>5</v>
      </c>
      <c r="S311" s="29">
        <v>5</v>
      </c>
      <c r="T311" s="29">
        <v>12</v>
      </c>
      <c r="U311" s="29">
        <v>8</v>
      </c>
      <c r="V311" s="29">
        <v>9</v>
      </c>
      <c r="W311" s="29">
        <v>5</v>
      </c>
      <c r="X311" s="29">
        <v>5</v>
      </c>
      <c r="Y311" s="29">
        <v>5</v>
      </c>
      <c r="Z311" s="29">
        <v>12</v>
      </c>
      <c r="AA311" s="29">
        <v>8</v>
      </c>
      <c r="AB311" s="29">
        <v>9</v>
      </c>
      <c r="AC311" s="29">
        <v>5</v>
      </c>
      <c r="AD311" s="30">
        <v>2</v>
      </c>
      <c r="AE311" s="30">
        <v>2</v>
      </c>
      <c r="AF311" s="30">
        <v>2</v>
      </c>
      <c r="AG311" s="30">
        <v>2</v>
      </c>
      <c r="AH311" s="30">
        <v>2</v>
      </c>
      <c r="AI311" s="30">
        <v>2</v>
      </c>
      <c r="AJ311" s="29">
        <v>5</v>
      </c>
      <c r="AK311" s="36">
        <v>1</v>
      </c>
    </row>
    <row r="312" spans="1:37" s="21" customFormat="1" ht="16.2" customHeight="1" x14ac:dyDescent="0.3">
      <c r="A312" s="22">
        <v>309</v>
      </c>
      <c r="B312" s="27" t="s">
        <v>1481</v>
      </c>
      <c r="C312" s="108" t="s">
        <v>1482</v>
      </c>
      <c r="D312" s="28" t="s">
        <v>275</v>
      </c>
      <c r="E312" s="28" t="s">
        <v>285</v>
      </c>
      <c r="F312" s="29">
        <v>11</v>
      </c>
      <c r="G312" s="29">
        <v>11</v>
      </c>
      <c r="H312" s="29">
        <v>9</v>
      </c>
      <c r="I312" s="29">
        <v>8</v>
      </c>
      <c r="J312" s="29">
        <v>9</v>
      </c>
      <c r="K312" s="29">
        <v>8</v>
      </c>
      <c r="L312" s="29">
        <v>11</v>
      </c>
      <c r="M312" s="29">
        <v>11</v>
      </c>
      <c r="N312" s="29">
        <v>9</v>
      </c>
      <c r="O312" s="29">
        <v>8</v>
      </c>
      <c r="P312" s="29">
        <v>9</v>
      </c>
      <c r="Q312" s="29">
        <v>8</v>
      </c>
      <c r="R312" s="29">
        <v>11</v>
      </c>
      <c r="S312" s="29">
        <v>11</v>
      </c>
      <c r="T312" s="29">
        <v>9</v>
      </c>
      <c r="U312" s="29">
        <v>8</v>
      </c>
      <c r="V312" s="29">
        <v>9</v>
      </c>
      <c r="W312" s="29">
        <v>8</v>
      </c>
      <c r="X312" s="29">
        <v>11</v>
      </c>
      <c r="Y312" s="29">
        <v>11</v>
      </c>
      <c r="Z312" s="29">
        <v>9</v>
      </c>
      <c r="AA312" s="29">
        <v>8</v>
      </c>
      <c r="AB312" s="29">
        <v>9</v>
      </c>
      <c r="AC312" s="29">
        <v>8</v>
      </c>
      <c r="AD312" s="30">
        <v>3</v>
      </c>
      <c r="AE312" s="30">
        <v>3</v>
      </c>
      <c r="AF312" s="30">
        <v>3</v>
      </c>
      <c r="AG312" s="30">
        <v>3</v>
      </c>
      <c r="AH312" s="30">
        <v>3</v>
      </c>
      <c r="AI312" s="30">
        <v>3</v>
      </c>
      <c r="AJ312" s="29">
        <v>11</v>
      </c>
      <c r="AK312" s="36">
        <v>1</v>
      </c>
    </row>
    <row r="313" spans="1:37" s="21" customFormat="1" ht="16.2" customHeight="1" x14ac:dyDescent="0.3">
      <c r="A313" s="22">
        <v>310</v>
      </c>
      <c r="B313" s="27" t="s">
        <v>1483</v>
      </c>
      <c r="C313" s="28" t="s">
        <v>1484</v>
      </c>
      <c r="D313" s="28" t="s">
        <v>275</v>
      </c>
      <c r="E313" s="28" t="s">
        <v>936</v>
      </c>
      <c r="F313" s="29">
        <v>3</v>
      </c>
      <c r="G313" s="29">
        <v>3</v>
      </c>
      <c r="H313" s="29">
        <v>2</v>
      </c>
      <c r="I313" s="29">
        <v>5</v>
      </c>
      <c r="J313" s="29">
        <v>1</v>
      </c>
      <c r="K313" s="29">
        <v>1</v>
      </c>
      <c r="L313" s="29">
        <v>3</v>
      </c>
      <c r="M313" s="29">
        <v>3</v>
      </c>
      <c r="N313" s="29">
        <v>2</v>
      </c>
      <c r="O313" s="29">
        <v>5</v>
      </c>
      <c r="P313" s="29">
        <v>1</v>
      </c>
      <c r="Q313" s="29">
        <v>1</v>
      </c>
      <c r="R313" s="29">
        <v>3</v>
      </c>
      <c r="S313" s="29">
        <v>3</v>
      </c>
      <c r="T313" s="29">
        <v>2</v>
      </c>
      <c r="U313" s="29">
        <v>5</v>
      </c>
      <c r="V313" s="29">
        <v>1</v>
      </c>
      <c r="W313" s="29">
        <v>1</v>
      </c>
      <c r="X313" s="29">
        <v>3</v>
      </c>
      <c r="Y313" s="29">
        <v>3</v>
      </c>
      <c r="Z313" s="29">
        <v>2</v>
      </c>
      <c r="AA313" s="29">
        <v>5</v>
      </c>
      <c r="AB313" s="29">
        <v>1</v>
      </c>
      <c r="AC313" s="29">
        <v>1</v>
      </c>
      <c r="AD313" s="30">
        <v>2</v>
      </c>
      <c r="AE313" s="30">
        <v>2</v>
      </c>
      <c r="AF313" s="30">
        <v>2</v>
      </c>
      <c r="AG313" s="30">
        <v>2</v>
      </c>
      <c r="AH313" s="30">
        <v>2</v>
      </c>
      <c r="AI313" s="30">
        <v>2</v>
      </c>
      <c r="AJ313" s="29">
        <v>3</v>
      </c>
      <c r="AK313" s="36">
        <v>1</v>
      </c>
    </row>
    <row r="314" spans="1:37" s="21" customFormat="1" ht="16.2" customHeight="1" x14ac:dyDescent="0.3">
      <c r="A314" s="22">
        <v>311</v>
      </c>
      <c r="B314" s="27" t="s">
        <v>1485</v>
      </c>
      <c r="C314" s="28" t="s">
        <v>1486</v>
      </c>
      <c r="D314" s="28" t="s">
        <v>275</v>
      </c>
      <c r="E314" s="28" t="s">
        <v>942</v>
      </c>
      <c r="F314" s="29">
        <v>3</v>
      </c>
      <c r="G314" s="29">
        <v>3</v>
      </c>
      <c r="H314" s="29">
        <v>3</v>
      </c>
      <c r="I314" s="29">
        <v>1</v>
      </c>
      <c r="J314" s="29">
        <v>1</v>
      </c>
      <c r="K314" s="29">
        <v>1</v>
      </c>
      <c r="L314" s="29">
        <v>3</v>
      </c>
      <c r="M314" s="29">
        <v>3</v>
      </c>
      <c r="N314" s="29">
        <v>3</v>
      </c>
      <c r="O314" s="29">
        <v>1</v>
      </c>
      <c r="P314" s="29">
        <v>1</v>
      </c>
      <c r="Q314" s="29">
        <v>1</v>
      </c>
      <c r="R314" s="29">
        <v>3</v>
      </c>
      <c r="S314" s="29">
        <v>3</v>
      </c>
      <c r="T314" s="29">
        <v>3</v>
      </c>
      <c r="U314" s="29">
        <v>1</v>
      </c>
      <c r="V314" s="29">
        <v>1</v>
      </c>
      <c r="W314" s="29">
        <v>1</v>
      </c>
      <c r="X314" s="29">
        <v>3</v>
      </c>
      <c r="Y314" s="29">
        <v>3</v>
      </c>
      <c r="Z314" s="29">
        <v>3</v>
      </c>
      <c r="AA314" s="29">
        <v>1</v>
      </c>
      <c r="AB314" s="29">
        <v>1</v>
      </c>
      <c r="AC314" s="29">
        <v>1</v>
      </c>
      <c r="AD314" s="30">
        <v>2</v>
      </c>
      <c r="AE314" s="30">
        <v>2</v>
      </c>
      <c r="AF314" s="30">
        <v>2</v>
      </c>
      <c r="AG314" s="30">
        <v>2</v>
      </c>
      <c r="AH314" s="30">
        <v>2</v>
      </c>
      <c r="AI314" s="30">
        <v>2</v>
      </c>
      <c r="AJ314" s="29">
        <v>3</v>
      </c>
      <c r="AK314" s="36">
        <v>1</v>
      </c>
    </row>
    <row r="315" spans="1:37" s="21" customFormat="1" ht="16.2" customHeight="1" x14ac:dyDescent="0.3">
      <c r="A315" s="22">
        <v>312</v>
      </c>
      <c r="B315" s="27" t="s">
        <v>1487</v>
      </c>
      <c r="C315" s="28" t="s">
        <v>1488</v>
      </c>
      <c r="D315" s="28" t="s">
        <v>275</v>
      </c>
      <c r="E315" s="28" t="s">
        <v>378</v>
      </c>
      <c r="F315" s="29">
        <v>3</v>
      </c>
      <c r="G315" s="29">
        <v>3</v>
      </c>
      <c r="H315" s="29">
        <v>1</v>
      </c>
      <c r="I315" s="29">
        <v>4</v>
      </c>
      <c r="J315" s="29">
        <v>1</v>
      </c>
      <c r="K315" s="29">
        <v>1</v>
      </c>
      <c r="L315" s="29">
        <v>3</v>
      </c>
      <c r="M315" s="29">
        <v>3</v>
      </c>
      <c r="N315" s="29">
        <v>1</v>
      </c>
      <c r="O315" s="29">
        <v>4</v>
      </c>
      <c r="P315" s="29">
        <v>1</v>
      </c>
      <c r="Q315" s="29">
        <v>1</v>
      </c>
      <c r="R315" s="29">
        <v>3</v>
      </c>
      <c r="S315" s="29">
        <v>3</v>
      </c>
      <c r="T315" s="29">
        <v>1</v>
      </c>
      <c r="U315" s="29">
        <v>4</v>
      </c>
      <c r="V315" s="29">
        <v>1</v>
      </c>
      <c r="W315" s="29">
        <v>1</v>
      </c>
      <c r="X315" s="29">
        <v>3</v>
      </c>
      <c r="Y315" s="29">
        <v>3</v>
      </c>
      <c r="Z315" s="29">
        <v>1</v>
      </c>
      <c r="AA315" s="29">
        <v>4</v>
      </c>
      <c r="AB315" s="29">
        <v>1</v>
      </c>
      <c r="AC315" s="29">
        <v>1</v>
      </c>
      <c r="AD315" s="30">
        <v>2</v>
      </c>
      <c r="AE315" s="30">
        <v>2</v>
      </c>
      <c r="AF315" s="30">
        <v>2</v>
      </c>
      <c r="AG315" s="30">
        <v>2</v>
      </c>
      <c r="AH315" s="30">
        <v>2</v>
      </c>
      <c r="AI315" s="30">
        <v>2</v>
      </c>
      <c r="AJ315" s="29">
        <v>3</v>
      </c>
      <c r="AK315" s="36">
        <v>1</v>
      </c>
    </row>
    <row r="316" spans="1:37" s="21" customFormat="1" ht="16.2" customHeight="1" x14ac:dyDescent="0.3">
      <c r="A316" s="22">
        <v>313</v>
      </c>
      <c r="B316" s="27" t="s">
        <v>1489</v>
      </c>
      <c r="C316" s="28" t="s">
        <v>1490</v>
      </c>
      <c r="D316" s="28" t="s">
        <v>275</v>
      </c>
      <c r="E316" s="28" t="s">
        <v>950</v>
      </c>
      <c r="F316" s="29">
        <v>4</v>
      </c>
      <c r="G316" s="29">
        <v>4</v>
      </c>
      <c r="H316" s="29">
        <v>3</v>
      </c>
      <c r="I316" s="29">
        <v>1</v>
      </c>
      <c r="J316" s="29">
        <v>7</v>
      </c>
      <c r="K316" s="29">
        <v>1</v>
      </c>
      <c r="L316" s="29">
        <v>4</v>
      </c>
      <c r="M316" s="29">
        <v>4</v>
      </c>
      <c r="N316" s="29">
        <v>3</v>
      </c>
      <c r="O316" s="29">
        <v>1</v>
      </c>
      <c r="P316" s="29">
        <v>7</v>
      </c>
      <c r="Q316" s="29">
        <v>1</v>
      </c>
      <c r="R316" s="29">
        <v>4</v>
      </c>
      <c r="S316" s="29">
        <v>4</v>
      </c>
      <c r="T316" s="29">
        <v>3</v>
      </c>
      <c r="U316" s="29">
        <v>1</v>
      </c>
      <c r="V316" s="29">
        <v>7</v>
      </c>
      <c r="W316" s="29">
        <v>1</v>
      </c>
      <c r="X316" s="29">
        <v>4</v>
      </c>
      <c r="Y316" s="29">
        <v>4</v>
      </c>
      <c r="Z316" s="29">
        <v>3</v>
      </c>
      <c r="AA316" s="29">
        <v>1</v>
      </c>
      <c r="AB316" s="29">
        <v>7</v>
      </c>
      <c r="AC316" s="29">
        <v>1</v>
      </c>
      <c r="AD316" s="30">
        <v>2</v>
      </c>
      <c r="AE316" s="30">
        <v>2</v>
      </c>
      <c r="AF316" s="30">
        <v>2</v>
      </c>
      <c r="AG316" s="30">
        <v>2</v>
      </c>
      <c r="AH316" s="30">
        <v>2</v>
      </c>
      <c r="AI316" s="30">
        <v>2</v>
      </c>
      <c r="AJ316" s="29">
        <v>4</v>
      </c>
      <c r="AK316" s="36">
        <v>1</v>
      </c>
    </row>
    <row r="317" spans="1:37" s="21" customFormat="1" ht="16.2" customHeight="1" x14ac:dyDescent="0.3">
      <c r="A317" s="22">
        <v>314</v>
      </c>
      <c r="B317" s="27" t="s">
        <v>1493</v>
      </c>
      <c r="C317" s="28" t="s">
        <v>1494</v>
      </c>
      <c r="D317" s="28" t="s">
        <v>275</v>
      </c>
      <c r="E317" s="28" t="s">
        <v>952</v>
      </c>
      <c r="F317" s="29">
        <v>1</v>
      </c>
      <c r="G317" s="29">
        <v>1</v>
      </c>
      <c r="H317" s="29">
        <v>2</v>
      </c>
      <c r="I317" s="29">
        <v>3</v>
      </c>
      <c r="J317" s="29">
        <v>3</v>
      </c>
      <c r="K317" s="29">
        <v>1</v>
      </c>
      <c r="L317" s="29">
        <v>1</v>
      </c>
      <c r="M317" s="29">
        <v>1</v>
      </c>
      <c r="N317" s="29">
        <v>2</v>
      </c>
      <c r="O317" s="29">
        <v>3</v>
      </c>
      <c r="P317" s="29">
        <v>3</v>
      </c>
      <c r="Q317" s="29">
        <v>1</v>
      </c>
      <c r="R317" s="29">
        <v>1</v>
      </c>
      <c r="S317" s="29">
        <v>1</v>
      </c>
      <c r="T317" s="29">
        <v>2</v>
      </c>
      <c r="U317" s="29">
        <v>3</v>
      </c>
      <c r="V317" s="29">
        <v>3</v>
      </c>
      <c r="W317" s="29">
        <v>1</v>
      </c>
      <c r="X317" s="29">
        <v>1</v>
      </c>
      <c r="Y317" s="29">
        <v>1</v>
      </c>
      <c r="Z317" s="29">
        <v>2</v>
      </c>
      <c r="AA317" s="29">
        <v>3</v>
      </c>
      <c r="AB317" s="29">
        <v>3</v>
      </c>
      <c r="AC317" s="29">
        <v>1</v>
      </c>
      <c r="AD317" s="30">
        <v>2</v>
      </c>
      <c r="AE317" s="30">
        <v>2</v>
      </c>
      <c r="AF317" s="30">
        <v>2</v>
      </c>
      <c r="AG317" s="30">
        <v>2</v>
      </c>
      <c r="AH317" s="30">
        <v>2</v>
      </c>
      <c r="AI317" s="30">
        <v>2</v>
      </c>
      <c r="AJ317" s="29">
        <v>1</v>
      </c>
      <c r="AK317" s="36">
        <v>1</v>
      </c>
    </row>
    <row r="318" spans="1:37" s="21" customFormat="1" ht="16.2" customHeight="1" x14ac:dyDescent="0.3">
      <c r="A318" s="22">
        <v>315</v>
      </c>
      <c r="B318" s="27" t="s">
        <v>1497</v>
      </c>
      <c r="C318" s="28" t="s">
        <v>1498</v>
      </c>
      <c r="D318" s="28" t="s">
        <v>275</v>
      </c>
      <c r="E318" s="28" t="s">
        <v>955</v>
      </c>
      <c r="F318" s="29">
        <v>2</v>
      </c>
      <c r="G318" s="29">
        <v>2</v>
      </c>
      <c r="H318" s="29">
        <v>4</v>
      </c>
      <c r="I318" s="29">
        <v>3</v>
      </c>
      <c r="J318" s="29">
        <v>4</v>
      </c>
      <c r="K318" s="29">
        <v>1</v>
      </c>
      <c r="L318" s="29">
        <v>2</v>
      </c>
      <c r="M318" s="29">
        <v>2</v>
      </c>
      <c r="N318" s="29">
        <v>4</v>
      </c>
      <c r="O318" s="29">
        <v>3</v>
      </c>
      <c r="P318" s="29">
        <v>4</v>
      </c>
      <c r="Q318" s="29">
        <v>1</v>
      </c>
      <c r="R318" s="29">
        <v>2</v>
      </c>
      <c r="S318" s="29">
        <v>2</v>
      </c>
      <c r="T318" s="29">
        <v>4</v>
      </c>
      <c r="U318" s="29">
        <v>3</v>
      </c>
      <c r="V318" s="29">
        <v>4</v>
      </c>
      <c r="W318" s="29">
        <v>1</v>
      </c>
      <c r="X318" s="29">
        <v>2</v>
      </c>
      <c r="Y318" s="29">
        <v>2</v>
      </c>
      <c r="Z318" s="29">
        <v>4</v>
      </c>
      <c r="AA318" s="29">
        <v>3</v>
      </c>
      <c r="AB318" s="29">
        <v>4</v>
      </c>
      <c r="AC318" s="29">
        <v>1</v>
      </c>
      <c r="AD318" s="30">
        <v>2</v>
      </c>
      <c r="AE318" s="30">
        <v>2</v>
      </c>
      <c r="AF318" s="30">
        <v>2</v>
      </c>
      <c r="AG318" s="30">
        <v>2</v>
      </c>
      <c r="AH318" s="30">
        <v>2</v>
      </c>
      <c r="AI318" s="30">
        <v>2</v>
      </c>
      <c r="AJ318" s="29">
        <v>2</v>
      </c>
      <c r="AK318" s="36">
        <v>1</v>
      </c>
    </row>
    <row r="319" spans="1:37" s="21" customFormat="1" ht="16.2" customHeight="1" x14ac:dyDescent="0.3">
      <c r="A319" s="22">
        <v>316</v>
      </c>
      <c r="B319" s="27" t="s">
        <v>1499</v>
      </c>
      <c r="C319" s="28" t="s">
        <v>1500</v>
      </c>
      <c r="D319" s="28" t="s">
        <v>275</v>
      </c>
      <c r="E319" s="28" t="s">
        <v>957</v>
      </c>
      <c r="F319" s="29">
        <v>4</v>
      </c>
      <c r="G319" s="29">
        <v>4</v>
      </c>
      <c r="H319" s="29">
        <v>2</v>
      </c>
      <c r="I319" s="29">
        <v>1</v>
      </c>
      <c r="J319" s="29">
        <v>1</v>
      </c>
      <c r="K319" s="29">
        <v>2</v>
      </c>
      <c r="L319" s="29">
        <v>4</v>
      </c>
      <c r="M319" s="29">
        <v>4</v>
      </c>
      <c r="N319" s="29">
        <v>2</v>
      </c>
      <c r="O319" s="29">
        <v>1</v>
      </c>
      <c r="P319" s="29">
        <v>1</v>
      </c>
      <c r="Q319" s="29">
        <v>2</v>
      </c>
      <c r="R319" s="29">
        <v>4</v>
      </c>
      <c r="S319" s="29">
        <v>4</v>
      </c>
      <c r="T319" s="29">
        <v>2</v>
      </c>
      <c r="U319" s="29">
        <v>1</v>
      </c>
      <c r="V319" s="29">
        <v>1</v>
      </c>
      <c r="W319" s="29">
        <v>2</v>
      </c>
      <c r="X319" s="29">
        <v>4</v>
      </c>
      <c r="Y319" s="29">
        <v>4</v>
      </c>
      <c r="Z319" s="29">
        <v>2</v>
      </c>
      <c r="AA319" s="29">
        <v>1</v>
      </c>
      <c r="AB319" s="29">
        <v>1</v>
      </c>
      <c r="AC319" s="29">
        <v>2</v>
      </c>
      <c r="AD319" s="30">
        <v>2</v>
      </c>
      <c r="AE319" s="30">
        <v>2</v>
      </c>
      <c r="AF319" s="30">
        <v>2</v>
      </c>
      <c r="AG319" s="30">
        <v>2</v>
      </c>
      <c r="AH319" s="30">
        <v>2</v>
      </c>
      <c r="AI319" s="30">
        <v>2</v>
      </c>
      <c r="AJ319" s="29">
        <v>4</v>
      </c>
      <c r="AK319" s="36">
        <v>1</v>
      </c>
    </row>
    <row r="320" spans="1:37" s="21" customFormat="1" ht="16.2" customHeight="1" x14ac:dyDescent="0.3">
      <c r="A320" s="22">
        <v>317</v>
      </c>
      <c r="B320" s="27" t="s">
        <v>1509</v>
      </c>
      <c r="C320" s="28" t="s">
        <v>1510</v>
      </c>
      <c r="D320" s="28" t="s">
        <v>275</v>
      </c>
      <c r="E320" s="28" t="s">
        <v>407</v>
      </c>
      <c r="F320" s="29">
        <v>3</v>
      </c>
      <c r="G320" s="29">
        <v>3</v>
      </c>
      <c r="H320" s="29">
        <v>4</v>
      </c>
      <c r="I320" s="29">
        <v>4</v>
      </c>
      <c r="J320" s="29">
        <v>3</v>
      </c>
      <c r="K320" s="29">
        <v>3</v>
      </c>
      <c r="L320" s="29">
        <v>3</v>
      </c>
      <c r="M320" s="29">
        <v>3</v>
      </c>
      <c r="N320" s="29">
        <v>4</v>
      </c>
      <c r="O320" s="29">
        <v>4</v>
      </c>
      <c r="P320" s="29">
        <v>3</v>
      </c>
      <c r="Q320" s="29">
        <v>3</v>
      </c>
      <c r="R320" s="29">
        <v>3</v>
      </c>
      <c r="S320" s="29">
        <v>3</v>
      </c>
      <c r="T320" s="29">
        <v>4</v>
      </c>
      <c r="U320" s="29">
        <v>4</v>
      </c>
      <c r="V320" s="29">
        <v>3</v>
      </c>
      <c r="W320" s="29">
        <v>3</v>
      </c>
      <c r="X320" s="29">
        <v>3</v>
      </c>
      <c r="Y320" s="29">
        <v>3</v>
      </c>
      <c r="Z320" s="29">
        <v>4</v>
      </c>
      <c r="AA320" s="29">
        <v>4</v>
      </c>
      <c r="AB320" s="29">
        <v>3</v>
      </c>
      <c r="AC320" s="29">
        <v>3</v>
      </c>
      <c r="AD320" s="30">
        <v>2</v>
      </c>
      <c r="AE320" s="30">
        <v>2</v>
      </c>
      <c r="AF320" s="30">
        <v>2</v>
      </c>
      <c r="AG320" s="30">
        <v>2</v>
      </c>
      <c r="AH320" s="30">
        <v>2</v>
      </c>
      <c r="AI320" s="30">
        <v>2</v>
      </c>
      <c r="AJ320" s="29">
        <v>3</v>
      </c>
      <c r="AK320" s="36">
        <v>1</v>
      </c>
    </row>
    <row r="321" spans="1:37" s="21" customFormat="1" ht="16.2" customHeight="1" x14ac:dyDescent="0.3">
      <c r="A321" s="22">
        <v>318</v>
      </c>
      <c r="B321" s="27" t="s">
        <v>1513</v>
      </c>
      <c r="C321" s="28" t="s">
        <v>1514</v>
      </c>
      <c r="D321" s="28" t="s">
        <v>275</v>
      </c>
      <c r="E321" s="28" t="s">
        <v>307</v>
      </c>
      <c r="F321" s="29">
        <v>17</v>
      </c>
      <c r="G321" s="29">
        <v>16</v>
      </c>
      <c r="H321" s="29">
        <v>10</v>
      </c>
      <c r="I321" s="29">
        <v>6</v>
      </c>
      <c r="J321" s="29">
        <v>16</v>
      </c>
      <c r="K321" s="29">
        <v>9</v>
      </c>
      <c r="L321" s="29">
        <v>17</v>
      </c>
      <c r="M321" s="29">
        <v>16</v>
      </c>
      <c r="N321" s="29">
        <v>10</v>
      </c>
      <c r="O321" s="29">
        <v>6</v>
      </c>
      <c r="P321" s="29">
        <v>16</v>
      </c>
      <c r="Q321" s="29">
        <v>9</v>
      </c>
      <c r="R321" s="29">
        <v>17</v>
      </c>
      <c r="S321" s="29">
        <v>16</v>
      </c>
      <c r="T321" s="29">
        <v>10</v>
      </c>
      <c r="U321" s="29">
        <v>6</v>
      </c>
      <c r="V321" s="29">
        <v>16</v>
      </c>
      <c r="W321" s="29">
        <v>9</v>
      </c>
      <c r="X321" s="29">
        <v>17</v>
      </c>
      <c r="Y321" s="29">
        <v>16</v>
      </c>
      <c r="Z321" s="29">
        <v>10</v>
      </c>
      <c r="AA321" s="29">
        <v>6</v>
      </c>
      <c r="AB321" s="29">
        <v>16</v>
      </c>
      <c r="AC321" s="29">
        <v>9</v>
      </c>
      <c r="AD321" s="30">
        <v>3</v>
      </c>
      <c r="AE321" s="30">
        <v>3</v>
      </c>
      <c r="AF321" s="30">
        <v>3</v>
      </c>
      <c r="AG321" s="30">
        <v>3</v>
      </c>
      <c r="AH321" s="30">
        <v>3</v>
      </c>
      <c r="AI321" s="30">
        <v>3</v>
      </c>
      <c r="AJ321" s="29">
        <v>17</v>
      </c>
      <c r="AK321" s="36">
        <v>1</v>
      </c>
    </row>
    <row r="322" spans="1:37" s="21" customFormat="1" ht="16.2" customHeight="1" x14ac:dyDescent="0.3">
      <c r="A322" s="22">
        <v>319</v>
      </c>
      <c r="B322" s="27" t="s">
        <v>1515</v>
      </c>
      <c r="C322" s="28" t="s">
        <v>309</v>
      </c>
      <c r="D322" s="28" t="s">
        <v>275</v>
      </c>
      <c r="E322" s="28" t="s">
        <v>233</v>
      </c>
      <c r="F322" s="29">
        <v>12</v>
      </c>
      <c r="G322" s="29">
        <v>12</v>
      </c>
      <c r="H322" s="29">
        <v>9</v>
      </c>
      <c r="I322" s="29">
        <v>6</v>
      </c>
      <c r="J322" s="29">
        <v>5</v>
      </c>
      <c r="K322" s="29">
        <v>6</v>
      </c>
      <c r="L322" s="29">
        <v>12</v>
      </c>
      <c r="M322" s="29">
        <v>12</v>
      </c>
      <c r="N322" s="29">
        <v>9</v>
      </c>
      <c r="O322" s="29">
        <v>6</v>
      </c>
      <c r="P322" s="29">
        <v>5</v>
      </c>
      <c r="Q322" s="29">
        <v>6</v>
      </c>
      <c r="R322" s="29">
        <v>12</v>
      </c>
      <c r="S322" s="29">
        <v>12</v>
      </c>
      <c r="T322" s="29">
        <v>9</v>
      </c>
      <c r="U322" s="29">
        <v>6</v>
      </c>
      <c r="V322" s="29">
        <v>5</v>
      </c>
      <c r="W322" s="29">
        <v>6</v>
      </c>
      <c r="X322" s="29">
        <v>12</v>
      </c>
      <c r="Y322" s="29">
        <v>12</v>
      </c>
      <c r="Z322" s="29">
        <v>9</v>
      </c>
      <c r="AA322" s="29">
        <v>6</v>
      </c>
      <c r="AB322" s="29">
        <v>5</v>
      </c>
      <c r="AC322" s="29">
        <v>6</v>
      </c>
      <c r="AD322" s="30">
        <v>2</v>
      </c>
      <c r="AE322" s="30">
        <v>2</v>
      </c>
      <c r="AF322" s="30">
        <v>2</v>
      </c>
      <c r="AG322" s="30">
        <v>2</v>
      </c>
      <c r="AH322" s="30">
        <v>2</v>
      </c>
      <c r="AI322" s="30">
        <v>2</v>
      </c>
      <c r="AJ322" s="29">
        <v>12</v>
      </c>
      <c r="AK322" s="36">
        <v>1</v>
      </c>
    </row>
    <row r="323" spans="1:37" s="21" customFormat="1" ht="16.2" customHeight="1" x14ac:dyDescent="0.3">
      <c r="A323" s="22">
        <v>320</v>
      </c>
      <c r="B323" s="27" t="s">
        <v>1516</v>
      </c>
      <c r="C323" s="28" t="s">
        <v>1517</v>
      </c>
      <c r="D323" s="28" t="s">
        <v>275</v>
      </c>
      <c r="E323" s="28" t="s">
        <v>312</v>
      </c>
      <c r="F323" s="29">
        <v>9</v>
      </c>
      <c r="G323" s="29">
        <v>9</v>
      </c>
      <c r="H323" s="29">
        <v>17</v>
      </c>
      <c r="I323" s="29">
        <v>17</v>
      </c>
      <c r="J323" s="29">
        <v>12</v>
      </c>
      <c r="K323" s="29">
        <v>11</v>
      </c>
      <c r="L323" s="29">
        <v>9</v>
      </c>
      <c r="M323" s="29">
        <v>9</v>
      </c>
      <c r="N323" s="29">
        <v>17</v>
      </c>
      <c r="O323" s="29">
        <v>17</v>
      </c>
      <c r="P323" s="29">
        <v>12</v>
      </c>
      <c r="Q323" s="29">
        <v>11</v>
      </c>
      <c r="R323" s="29">
        <v>9</v>
      </c>
      <c r="S323" s="29">
        <v>9</v>
      </c>
      <c r="T323" s="29">
        <v>17</v>
      </c>
      <c r="U323" s="29">
        <v>17</v>
      </c>
      <c r="V323" s="29">
        <v>12</v>
      </c>
      <c r="W323" s="29">
        <v>11</v>
      </c>
      <c r="X323" s="29">
        <v>9</v>
      </c>
      <c r="Y323" s="29">
        <v>9</v>
      </c>
      <c r="Z323" s="29">
        <v>17</v>
      </c>
      <c r="AA323" s="29">
        <v>17</v>
      </c>
      <c r="AB323" s="29">
        <v>12</v>
      </c>
      <c r="AC323" s="29">
        <v>11</v>
      </c>
      <c r="AD323" s="30">
        <v>2</v>
      </c>
      <c r="AE323" s="30">
        <v>2</v>
      </c>
      <c r="AF323" s="30">
        <v>2</v>
      </c>
      <c r="AG323" s="30">
        <v>2</v>
      </c>
      <c r="AH323" s="30">
        <v>2</v>
      </c>
      <c r="AI323" s="30">
        <v>2</v>
      </c>
      <c r="AJ323" s="29">
        <v>9</v>
      </c>
      <c r="AK323" s="36">
        <v>1</v>
      </c>
    </row>
    <row r="324" spans="1:37" s="21" customFormat="1" ht="16.2" customHeight="1" x14ac:dyDescent="0.3">
      <c r="A324" s="22">
        <v>321</v>
      </c>
      <c r="B324" s="27" t="s">
        <v>1518</v>
      </c>
      <c r="C324" s="28" t="s">
        <v>1519</v>
      </c>
      <c r="D324" s="28" t="s">
        <v>275</v>
      </c>
      <c r="E324" s="28" t="s">
        <v>966</v>
      </c>
      <c r="F324" s="29">
        <v>1</v>
      </c>
      <c r="G324" s="29">
        <v>1</v>
      </c>
      <c r="H324" s="29">
        <v>2</v>
      </c>
      <c r="I324" s="29">
        <v>2</v>
      </c>
      <c r="J324" s="29">
        <v>1</v>
      </c>
      <c r="K324" s="29">
        <v>1</v>
      </c>
      <c r="L324" s="29">
        <v>1</v>
      </c>
      <c r="M324" s="29">
        <v>1</v>
      </c>
      <c r="N324" s="29">
        <v>2</v>
      </c>
      <c r="O324" s="29">
        <v>2</v>
      </c>
      <c r="P324" s="29">
        <v>1</v>
      </c>
      <c r="Q324" s="29">
        <v>1</v>
      </c>
      <c r="R324" s="29">
        <v>1</v>
      </c>
      <c r="S324" s="29">
        <v>1</v>
      </c>
      <c r="T324" s="29">
        <v>2</v>
      </c>
      <c r="U324" s="29">
        <v>2</v>
      </c>
      <c r="V324" s="29">
        <v>1</v>
      </c>
      <c r="W324" s="29">
        <v>1</v>
      </c>
      <c r="X324" s="29">
        <v>1</v>
      </c>
      <c r="Y324" s="29">
        <v>1</v>
      </c>
      <c r="Z324" s="29">
        <v>2</v>
      </c>
      <c r="AA324" s="29">
        <v>2</v>
      </c>
      <c r="AB324" s="29">
        <v>1</v>
      </c>
      <c r="AC324" s="29">
        <v>1</v>
      </c>
      <c r="AD324" s="30">
        <v>2</v>
      </c>
      <c r="AE324" s="30">
        <v>2</v>
      </c>
      <c r="AF324" s="30">
        <v>2</v>
      </c>
      <c r="AG324" s="30">
        <v>2</v>
      </c>
      <c r="AH324" s="30">
        <v>2</v>
      </c>
      <c r="AI324" s="30">
        <v>2</v>
      </c>
      <c r="AJ324" s="29">
        <v>1</v>
      </c>
      <c r="AK324" s="36">
        <v>1</v>
      </c>
    </row>
    <row r="325" spans="1:37" s="21" customFormat="1" ht="16.2" customHeight="1" x14ac:dyDescent="0.3">
      <c r="A325" s="22">
        <v>322</v>
      </c>
      <c r="B325" s="27" t="s">
        <v>1520</v>
      </c>
      <c r="C325" s="28" t="s">
        <v>1521</v>
      </c>
      <c r="D325" s="28" t="s">
        <v>275</v>
      </c>
      <c r="E325" s="28" t="s">
        <v>969</v>
      </c>
      <c r="F325" s="29">
        <v>3</v>
      </c>
      <c r="G325" s="29">
        <v>3</v>
      </c>
      <c r="H325" s="29">
        <v>2</v>
      </c>
      <c r="I325" s="29">
        <v>4</v>
      </c>
      <c r="J325" s="29">
        <v>1</v>
      </c>
      <c r="K325" s="29">
        <v>1</v>
      </c>
      <c r="L325" s="29">
        <v>3</v>
      </c>
      <c r="M325" s="29">
        <v>3</v>
      </c>
      <c r="N325" s="29">
        <v>2</v>
      </c>
      <c r="O325" s="29">
        <v>4</v>
      </c>
      <c r="P325" s="29">
        <v>1</v>
      </c>
      <c r="Q325" s="29">
        <v>1</v>
      </c>
      <c r="R325" s="29">
        <v>3</v>
      </c>
      <c r="S325" s="29">
        <v>3</v>
      </c>
      <c r="T325" s="29">
        <v>2</v>
      </c>
      <c r="U325" s="29">
        <v>4</v>
      </c>
      <c r="V325" s="29">
        <v>1</v>
      </c>
      <c r="W325" s="29">
        <v>1</v>
      </c>
      <c r="X325" s="29">
        <v>3</v>
      </c>
      <c r="Y325" s="29">
        <v>3</v>
      </c>
      <c r="Z325" s="29">
        <v>2</v>
      </c>
      <c r="AA325" s="29">
        <v>4</v>
      </c>
      <c r="AB325" s="29">
        <v>1</v>
      </c>
      <c r="AC325" s="29">
        <v>1</v>
      </c>
      <c r="AD325" s="30">
        <v>2</v>
      </c>
      <c r="AE325" s="30">
        <v>2</v>
      </c>
      <c r="AF325" s="30">
        <v>2</v>
      </c>
      <c r="AG325" s="30">
        <v>2</v>
      </c>
      <c r="AH325" s="30">
        <v>2</v>
      </c>
      <c r="AI325" s="30">
        <v>2</v>
      </c>
      <c r="AJ325" s="29">
        <v>3</v>
      </c>
      <c r="AK325" s="36">
        <v>1</v>
      </c>
    </row>
    <row r="326" spans="1:37" s="21" customFormat="1" ht="16.2" customHeight="1" x14ac:dyDescent="0.3">
      <c r="A326" s="22">
        <v>323</v>
      </c>
      <c r="B326" s="27" t="s">
        <v>1522</v>
      </c>
      <c r="C326" s="28" t="s">
        <v>1523</v>
      </c>
      <c r="D326" s="28" t="s">
        <v>275</v>
      </c>
      <c r="E326" s="28" t="s">
        <v>315</v>
      </c>
      <c r="F326" s="29">
        <v>3</v>
      </c>
      <c r="G326" s="29">
        <v>3</v>
      </c>
      <c r="H326" s="29">
        <v>2</v>
      </c>
      <c r="I326" s="29">
        <v>4</v>
      </c>
      <c r="J326" s="29">
        <v>5</v>
      </c>
      <c r="K326" s="29">
        <v>10</v>
      </c>
      <c r="L326" s="29">
        <v>3</v>
      </c>
      <c r="M326" s="29">
        <v>3</v>
      </c>
      <c r="N326" s="29">
        <v>2</v>
      </c>
      <c r="O326" s="29">
        <v>4</v>
      </c>
      <c r="P326" s="29">
        <v>5</v>
      </c>
      <c r="Q326" s="29">
        <v>10</v>
      </c>
      <c r="R326" s="29">
        <v>3</v>
      </c>
      <c r="S326" s="29">
        <v>3</v>
      </c>
      <c r="T326" s="29">
        <v>2</v>
      </c>
      <c r="U326" s="29">
        <v>4</v>
      </c>
      <c r="V326" s="29">
        <v>5</v>
      </c>
      <c r="W326" s="29">
        <v>10</v>
      </c>
      <c r="X326" s="29">
        <v>3</v>
      </c>
      <c r="Y326" s="29">
        <v>3</v>
      </c>
      <c r="Z326" s="29">
        <v>2</v>
      </c>
      <c r="AA326" s="29">
        <v>4</v>
      </c>
      <c r="AB326" s="29">
        <v>5</v>
      </c>
      <c r="AC326" s="29">
        <v>10</v>
      </c>
      <c r="AD326" s="30">
        <v>2</v>
      </c>
      <c r="AE326" s="30">
        <v>2</v>
      </c>
      <c r="AF326" s="30">
        <v>2</v>
      </c>
      <c r="AG326" s="30">
        <v>2</v>
      </c>
      <c r="AH326" s="30">
        <v>2</v>
      </c>
      <c r="AI326" s="30">
        <v>2</v>
      </c>
      <c r="AJ326" s="29">
        <v>3</v>
      </c>
      <c r="AK326" s="36">
        <v>1</v>
      </c>
    </row>
    <row r="327" spans="1:37" s="21" customFormat="1" ht="16.2" customHeight="1" x14ac:dyDescent="0.3">
      <c r="A327" s="22">
        <v>324</v>
      </c>
      <c r="B327" s="27" t="s">
        <v>1524</v>
      </c>
      <c r="C327" s="28" t="s">
        <v>1525</v>
      </c>
      <c r="D327" s="28" t="s">
        <v>275</v>
      </c>
      <c r="E327" s="28" t="s">
        <v>972</v>
      </c>
      <c r="F327" s="29">
        <v>3</v>
      </c>
      <c r="G327" s="29">
        <v>3</v>
      </c>
      <c r="H327" s="29">
        <v>3</v>
      </c>
      <c r="I327" s="29">
        <v>4</v>
      </c>
      <c r="J327" s="29">
        <v>4</v>
      </c>
      <c r="K327" s="29">
        <v>1</v>
      </c>
      <c r="L327" s="29">
        <v>3</v>
      </c>
      <c r="M327" s="29">
        <v>3</v>
      </c>
      <c r="N327" s="29">
        <v>3</v>
      </c>
      <c r="O327" s="29">
        <v>4</v>
      </c>
      <c r="P327" s="29">
        <v>4</v>
      </c>
      <c r="Q327" s="29">
        <v>1</v>
      </c>
      <c r="R327" s="29">
        <v>3</v>
      </c>
      <c r="S327" s="29">
        <v>3</v>
      </c>
      <c r="T327" s="29">
        <v>3</v>
      </c>
      <c r="U327" s="29">
        <v>4</v>
      </c>
      <c r="V327" s="29">
        <v>4</v>
      </c>
      <c r="W327" s="29">
        <v>1</v>
      </c>
      <c r="X327" s="29">
        <v>3</v>
      </c>
      <c r="Y327" s="29">
        <v>3</v>
      </c>
      <c r="Z327" s="29">
        <v>3</v>
      </c>
      <c r="AA327" s="29">
        <v>4</v>
      </c>
      <c r="AB327" s="29">
        <v>4</v>
      </c>
      <c r="AC327" s="29">
        <v>1</v>
      </c>
      <c r="AD327" s="30">
        <v>2</v>
      </c>
      <c r="AE327" s="30">
        <v>2</v>
      </c>
      <c r="AF327" s="30">
        <v>2</v>
      </c>
      <c r="AG327" s="30">
        <v>2</v>
      </c>
      <c r="AH327" s="30">
        <v>2</v>
      </c>
      <c r="AI327" s="30">
        <v>2</v>
      </c>
      <c r="AJ327" s="29">
        <v>3</v>
      </c>
      <c r="AK327" s="36">
        <v>1</v>
      </c>
    </row>
    <row r="328" spans="1:37" s="21" customFormat="1" ht="16.2" customHeight="1" x14ac:dyDescent="0.3">
      <c r="A328" s="22">
        <v>325</v>
      </c>
      <c r="B328" s="27" t="s">
        <v>1526</v>
      </c>
      <c r="C328" s="28" t="s">
        <v>1527</v>
      </c>
      <c r="D328" s="28" t="s">
        <v>275</v>
      </c>
      <c r="E328" s="28" t="s">
        <v>425</v>
      </c>
      <c r="F328" s="29">
        <v>2</v>
      </c>
      <c r="G328" s="29">
        <v>2</v>
      </c>
      <c r="H328" s="29">
        <v>2</v>
      </c>
      <c r="I328" s="29">
        <v>2</v>
      </c>
      <c r="J328" s="29">
        <v>1</v>
      </c>
      <c r="K328" s="29">
        <v>2</v>
      </c>
      <c r="L328" s="29">
        <v>2</v>
      </c>
      <c r="M328" s="29">
        <v>2</v>
      </c>
      <c r="N328" s="29">
        <v>2</v>
      </c>
      <c r="O328" s="29">
        <v>2</v>
      </c>
      <c r="P328" s="29">
        <v>1</v>
      </c>
      <c r="Q328" s="29">
        <v>2</v>
      </c>
      <c r="R328" s="29">
        <v>2</v>
      </c>
      <c r="S328" s="29">
        <v>2</v>
      </c>
      <c r="T328" s="29">
        <v>2</v>
      </c>
      <c r="U328" s="29">
        <v>2</v>
      </c>
      <c r="V328" s="29">
        <v>1</v>
      </c>
      <c r="W328" s="29">
        <v>2</v>
      </c>
      <c r="X328" s="29">
        <v>2</v>
      </c>
      <c r="Y328" s="29">
        <v>2</v>
      </c>
      <c r="Z328" s="29">
        <v>2</v>
      </c>
      <c r="AA328" s="29">
        <v>2</v>
      </c>
      <c r="AB328" s="29">
        <v>1</v>
      </c>
      <c r="AC328" s="29">
        <v>2</v>
      </c>
      <c r="AD328" s="30">
        <v>2</v>
      </c>
      <c r="AE328" s="30">
        <v>2</v>
      </c>
      <c r="AF328" s="30">
        <v>2</v>
      </c>
      <c r="AG328" s="30">
        <v>2</v>
      </c>
      <c r="AH328" s="30">
        <v>2</v>
      </c>
      <c r="AI328" s="30">
        <v>2</v>
      </c>
      <c r="AJ328" s="29">
        <v>2</v>
      </c>
      <c r="AK328" s="36">
        <v>1</v>
      </c>
    </row>
    <row r="329" spans="1:37" s="21" customFormat="1" ht="16.2" customHeight="1" x14ac:dyDescent="0.3">
      <c r="A329" s="22">
        <v>326</v>
      </c>
      <c r="B329" s="27" t="s">
        <v>1528</v>
      </c>
      <c r="C329" s="28" t="s">
        <v>1529</v>
      </c>
      <c r="D329" s="28" t="s">
        <v>275</v>
      </c>
      <c r="E329" s="28" t="s">
        <v>1530</v>
      </c>
      <c r="F329" s="29">
        <v>1</v>
      </c>
      <c r="G329" s="29">
        <v>1</v>
      </c>
      <c r="H329" s="29">
        <v>1</v>
      </c>
      <c r="I329" s="29">
        <v>1</v>
      </c>
      <c r="J329" s="29">
        <v>1</v>
      </c>
      <c r="K329" s="29">
        <v>1</v>
      </c>
      <c r="L329" s="29">
        <v>1</v>
      </c>
      <c r="M329" s="29">
        <v>1</v>
      </c>
      <c r="N329" s="29">
        <v>1</v>
      </c>
      <c r="O329" s="29">
        <v>1</v>
      </c>
      <c r="P329" s="29">
        <v>1</v>
      </c>
      <c r="Q329" s="29">
        <v>1</v>
      </c>
      <c r="R329" s="29">
        <v>1</v>
      </c>
      <c r="S329" s="29">
        <v>1</v>
      </c>
      <c r="T329" s="29">
        <v>1</v>
      </c>
      <c r="U329" s="29">
        <v>1</v>
      </c>
      <c r="V329" s="29">
        <v>1</v>
      </c>
      <c r="W329" s="29">
        <v>1</v>
      </c>
      <c r="X329" s="29">
        <v>1</v>
      </c>
      <c r="Y329" s="29">
        <v>1</v>
      </c>
      <c r="Z329" s="29">
        <v>1</v>
      </c>
      <c r="AA329" s="29">
        <v>1</v>
      </c>
      <c r="AB329" s="29">
        <v>1</v>
      </c>
      <c r="AC329" s="29">
        <v>1</v>
      </c>
      <c r="AD329" s="30">
        <v>2</v>
      </c>
      <c r="AE329" s="30">
        <v>2</v>
      </c>
      <c r="AF329" s="30">
        <v>2</v>
      </c>
      <c r="AG329" s="30">
        <v>2</v>
      </c>
      <c r="AH329" s="30">
        <v>2</v>
      </c>
      <c r="AI329" s="30">
        <v>2</v>
      </c>
      <c r="AJ329" s="29">
        <v>1</v>
      </c>
      <c r="AK329" s="36">
        <v>1</v>
      </c>
    </row>
    <row r="330" spans="1:37" s="21" customFormat="1" ht="16.2" customHeight="1" x14ac:dyDescent="0.3">
      <c r="A330" s="22">
        <v>327</v>
      </c>
      <c r="B330" s="27" t="s">
        <v>1531</v>
      </c>
      <c r="C330" s="28" t="s">
        <v>1532</v>
      </c>
      <c r="D330" s="28" t="s">
        <v>275</v>
      </c>
      <c r="E330" s="28" t="s">
        <v>318</v>
      </c>
      <c r="F330" s="29">
        <v>13</v>
      </c>
      <c r="G330" s="29">
        <v>13</v>
      </c>
      <c r="H330" s="29">
        <v>11</v>
      </c>
      <c r="I330" s="29">
        <v>14</v>
      </c>
      <c r="J330" s="29">
        <v>8</v>
      </c>
      <c r="K330" s="29">
        <v>8</v>
      </c>
      <c r="L330" s="29">
        <v>13</v>
      </c>
      <c r="M330" s="29">
        <v>13</v>
      </c>
      <c r="N330" s="29">
        <v>11</v>
      </c>
      <c r="O330" s="29">
        <v>14</v>
      </c>
      <c r="P330" s="29">
        <v>8</v>
      </c>
      <c r="Q330" s="29">
        <v>8</v>
      </c>
      <c r="R330" s="29">
        <v>13</v>
      </c>
      <c r="S330" s="29">
        <v>13</v>
      </c>
      <c r="T330" s="29">
        <v>11</v>
      </c>
      <c r="U330" s="29">
        <v>14</v>
      </c>
      <c r="V330" s="29">
        <v>8</v>
      </c>
      <c r="W330" s="29">
        <v>8</v>
      </c>
      <c r="X330" s="29">
        <v>13</v>
      </c>
      <c r="Y330" s="29">
        <v>13</v>
      </c>
      <c r="Z330" s="29">
        <v>11</v>
      </c>
      <c r="AA330" s="29">
        <v>14</v>
      </c>
      <c r="AB330" s="29">
        <v>8</v>
      </c>
      <c r="AC330" s="29">
        <v>8</v>
      </c>
      <c r="AD330" s="30">
        <v>2</v>
      </c>
      <c r="AE330" s="30">
        <v>2</v>
      </c>
      <c r="AF330" s="30">
        <v>2</v>
      </c>
      <c r="AG330" s="30">
        <v>2</v>
      </c>
      <c r="AH330" s="30">
        <v>2</v>
      </c>
      <c r="AI330" s="30">
        <v>2</v>
      </c>
      <c r="AJ330" s="29">
        <v>13</v>
      </c>
      <c r="AK330" s="36">
        <v>1</v>
      </c>
    </row>
    <row r="331" spans="1:37" s="21" customFormat="1" ht="16.2" customHeight="1" x14ac:dyDescent="0.3">
      <c r="A331" s="22">
        <v>328</v>
      </c>
      <c r="B331" s="27" t="s">
        <v>1533</v>
      </c>
      <c r="C331" s="28" t="s">
        <v>320</v>
      </c>
      <c r="D331" s="28" t="s">
        <v>275</v>
      </c>
      <c r="E331" s="28" t="s">
        <v>321</v>
      </c>
      <c r="F331" s="29">
        <v>9</v>
      </c>
      <c r="G331" s="29">
        <v>9</v>
      </c>
      <c r="H331" s="29">
        <v>4</v>
      </c>
      <c r="I331" s="29">
        <v>11</v>
      </c>
      <c r="J331" s="29">
        <v>8</v>
      </c>
      <c r="K331" s="29">
        <v>7</v>
      </c>
      <c r="L331" s="29">
        <v>9</v>
      </c>
      <c r="M331" s="29">
        <v>9</v>
      </c>
      <c r="N331" s="29">
        <v>4</v>
      </c>
      <c r="O331" s="29">
        <v>11</v>
      </c>
      <c r="P331" s="29">
        <v>8</v>
      </c>
      <c r="Q331" s="29">
        <v>7</v>
      </c>
      <c r="R331" s="29">
        <v>9</v>
      </c>
      <c r="S331" s="29">
        <v>9</v>
      </c>
      <c r="T331" s="29">
        <v>4</v>
      </c>
      <c r="U331" s="29">
        <v>11</v>
      </c>
      <c r="V331" s="29">
        <v>8</v>
      </c>
      <c r="W331" s="29">
        <v>7</v>
      </c>
      <c r="X331" s="29">
        <v>9</v>
      </c>
      <c r="Y331" s="29">
        <v>9</v>
      </c>
      <c r="Z331" s="29">
        <v>4</v>
      </c>
      <c r="AA331" s="29">
        <v>11</v>
      </c>
      <c r="AB331" s="29">
        <v>8</v>
      </c>
      <c r="AC331" s="29">
        <v>7</v>
      </c>
      <c r="AD331" s="30">
        <v>2</v>
      </c>
      <c r="AE331" s="30">
        <v>2</v>
      </c>
      <c r="AF331" s="30">
        <v>2</v>
      </c>
      <c r="AG331" s="30">
        <v>2</v>
      </c>
      <c r="AH331" s="30">
        <v>2</v>
      </c>
      <c r="AI331" s="30">
        <v>2</v>
      </c>
      <c r="AJ331" s="29">
        <v>9</v>
      </c>
      <c r="AK331" s="36">
        <v>1</v>
      </c>
    </row>
    <row r="332" spans="1:37" s="21" customFormat="1" ht="16.2" customHeight="1" x14ac:dyDescent="0.3">
      <c r="A332" s="22">
        <v>329</v>
      </c>
      <c r="B332" s="27" t="s">
        <v>1534</v>
      </c>
      <c r="C332" s="28" t="s">
        <v>1535</v>
      </c>
      <c r="D332" s="28" t="s">
        <v>275</v>
      </c>
      <c r="E332" s="28" t="s">
        <v>1536</v>
      </c>
      <c r="F332" s="29">
        <v>3</v>
      </c>
      <c r="G332" s="29">
        <v>3</v>
      </c>
      <c r="H332" s="29">
        <v>3</v>
      </c>
      <c r="I332" s="29">
        <v>5</v>
      </c>
      <c r="J332" s="29">
        <v>3</v>
      </c>
      <c r="K332" s="29">
        <v>5</v>
      </c>
      <c r="L332" s="29">
        <v>3</v>
      </c>
      <c r="M332" s="29">
        <v>3</v>
      </c>
      <c r="N332" s="29">
        <v>3</v>
      </c>
      <c r="O332" s="29">
        <v>5</v>
      </c>
      <c r="P332" s="29">
        <v>3</v>
      </c>
      <c r="Q332" s="29">
        <v>5</v>
      </c>
      <c r="R332" s="29">
        <v>3</v>
      </c>
      <c r="S332" s="29">
        <v>3</v>
      </c>
      <c r="T332" s="29">
        <v>3</v>
      </c>
      <c r="U332" s="29">
        <v>5</v>
      </c>
      <c r="V332" s="29">
        <v>3</v>
      </c>
      <c r="W332" s="29">
        <v>5</v>
      </c>
      <c r="X332" s="29">
        <v>3</v>
      </c>
      <c r="Y332" s="29">
        <v>3</v>
      </c>
      <c r="Z332" s="29">
        <v>3</v>
      </c>
      <c r="AA332" s="29">
        <v>5</v>
      </c>
      <c r="AB332" s="29">
        <v>3</v>
      </c>
      <c r="AC332" s="29">
        <v>5</v>
      </c>
      <c r="AD332" s="30">
        <v>2</v>
      </c>
      <c r="AE332" s="30">
        <v>2</v>
      </c>
      <c r="AF332" s="30">
        <v>2</v>
      </c>
      <c r="AG332" s="30">
        <v>2</v>
      </c>
      <c r="AH332" s="30">
        <v>2</v>
      </c>
      <c r="AI332" s="30">
        <v>2</v>
      </c>
      <c r="AJ332" s="29">
        <v>3</v>
      </c>
      <c r="AK332" s="36">
        <v>1</v>
      </c>
    </row>
    <row r="333" spans="1:37" s="21" customFormat="1" ht="16.2" customHeight="1" x14ac:dyDescent="0.3">
      <c r="A333" s="22">
        <v>330</v>
      </c>
      <c r="B333" s="27" t="s">
        <v>1537</v>
      </c>
      <c r="C333" s="28" t="s">
        <v>323</v>
      </c>
      <c r="D333" s="28" t="s">
        <v>275</v>
      </c>
      <c r="E333" s="28" t="s">
        <v>324</v>
      </c>
      <c r="F333" s="29">
        <v>2</v>
      </c>
      <c r="G333" s="29">
        <v>2</v>
      </c>
      <c r="H333" s="29">
        <v>9</v>
      </c>
      <c r="I333" s="29">
        <v>4</v>
      </c>
      <c r="J333" s="29">
        <v>6</v>
      </c>
      <c r="K333" s="29">
        <v>7</v>
      </c>
      <c r="L333" s="29">
        <v>2</v>
      </c>
      <c r="M333" s="29">
        <v>2</v>
      </c>
      <c r="N333" s="29">
        <v>9</v>
      </c>
      <c r="O333" s="29">
        <v>4</v>
      </c>
      <c r="P333" s="29">
        <v>6</v>
      </c>
      <c r="Q333" s="29">
        <v>7</v>
      </c>
      <c r="R333" s="29">
        <v>2</v>
      </c>
      <c r="S333" s="29">
        <v>2</v>
      </c>
      <c r="T333" s="29">
        <v>9</v>
      </c>
      <c r="U333" s="29">
        <v>4</v>
      </c>
      <c r="V333" s="29">
        <v>6</v>
      </c>
      <c r="W333" s="29">
        <v>7</v>
      </c>
      <c r="X333" s="29">
        <v>2</v>
      </c>
      <c r="Y333" s="29">
        <v>2</v>
      </c>
      <c r="Z333" s="29">
        <v>9</v>
      </c>
      <c r="AA333" s="29">
        <v>4</v>
      </c>
      <c r="AB333" s="29">
        <v>6</v>
      </c>
      <c r="AC333" s="29">
        <v>7</v>
      </c>
      <c r="AD333" s="30">
        <v>2</v>
      </c>
      <c r="AE333" s="30">
        <v>2</v>
      </c>
      <c r="AF333" s="30">
        <v>2</v>
      </c>
      <c r="AG333" s="30">
        <v>2</v>
      </c>
      <c r="AH333" s="30">
        <v>2</v>
      </c>
      <c r="AI333" s="30">
        <v>2</v>
      </c>
      <c r="AJ333" s="29">
        <v>2</v>
      </c>
      <c r="AK333" s="36">
        <v>1</v>
      </c>
    </row>
    <row r="334" spans="1:37" s="21" customFormat="1" ht="16.2" customHeight="1" x14ac:dyDescent="0.3">
      <c r="A334" s="22">
        <v>331</v>
      </c>
      <c r="B334" s="27" t="s">
        <v>1538</v>
      </c>
      <c r="C334" s="28" t="s">
        <v>326</v>
      </c>
      <c r="D334" s="28" t="s">
        <v>275</v>
      </c>
      <c r="E334" s="28" t="s">
        <v>251</v>
      </c>
      <c r="F334" s="29">
        <v>8</v>
      </c>
      <c r="G334" s="29">
        <v>8</v>
      </c>
      <c r="H334" s="29">
        <v>7</v>
      </c>
      <c r="I334" s="29">
        <v>7</v>
      </c>
      <c r="J334" s="29">
        <v>4</v>
      </c>
      <c r="K334" s="29">
        <v>7</v>
      </c>
      <c r="L334" s="29">
        <v>8</v>
      </c>
      <c r="M334" s="29">
        <v>8</v>
      </c>
      <c r="N334" s="29">
        <v>7</v>
      </c>
      <c r="O334" s="29">
        <v>7</v>
      </c>
      <c r="P334" s="29">
        <v>4</v>
      </c>
      <c r="Q334" s="29">
        <v>7</v>
      </c>
      <c r="R334" s="29">
        <v>8</v>
      </c>
      <c r="S334" s="29">
        <v>8</v>
      </c>
      <c r="T334" s="29">
        <v>7</v>
      </c>
      <c r="U334" s="29">
        <v>7</v>
      </c>
      <c r="V334" s="29">
        <v>4</v>
      </c>
      <c r="W334" s="29">
        <v>7</v>
      </c>
      <c r="X334" s="29">
        <v>8</v>
      </c>
      <c r="Y334" s="29">
        <v>8</v>
      </c>
      <c r="Z334" s="29">
        <v>7</v>
      </c>
      <c r="AA334" s="29">
        <v>7</v>
      </c>
      <c r="AB334" s="29">
        <v>4</v>
      </c>
      <c r="AC334" s="29">
        <v>7</v>
      </c>
      <c r="AD334" s="30">
        <v>2</v>
      </c>
      <c r="AE334" s="30">
        <v>2</v>
      </c>
      <c r="AF334" s="30">
        <v>2</v>
      </c>
      <c r="AG334" s="30">
        <v>2</v>
      </c>
      <c r="AH334" s="30">
        <v>2</v>
      </c>
      <c r="AI334" s="30">
        <v>2</v>
      </c>
      <c r="AJ334" s="29">
        <v>8</v>
      </c>
      <c r="AK334" s="36">
        <v>1</v>
      </c>
    </row>
    <row r="335" spans="1:37" s="21" customFormat="1" ht="16.2" customHeight="1" x14ac:dyDescent="0.3">
      <c r="A335" s="22">
        <v>332</v>
      </c>
      <c r="B335" s="27" t="s">
        <v>1539</v>
      </c>
      <c r="C335" s="79" t="s">
        <v>2378</v>
      </c>
      <c r="D335" s="28" t="s">
        <v>275</v>
      </c>
      <c r="E335" s="28" t="s">
        <v>985</v>
      </c>
      <c r="F335" s="32"/>
      <c r="G335" s="32"/>
      <c r="H335" s="29">
        <v>4</v>
      </c>
      <c r="I335" s="29">
        <v>4</v>
      </c>
      <c r="J335" s="29">
        <v>3</v>
      </c>
      <c r="K335" s="29">
        <v>2</v>
      </c>
      <c r="L335" s="32"/>
      <c r="M335" s="32"/>
      <c r="N335" s="29">
        <v>4</v>
      </c>
      <c r="O335" s="29">
        <v>4</v>
      </c>
      <c r="P335" s="29">
        <v>3</v>
      </c>
      <c r="Q335" s="29">
        <v>2</v>
      </c>
      <c r="R335" s="32"/>
      <c r="S335" s="32"/>
      <c r="T335" s="29">
        <v>4</v>
      </c>
      <c r="U335" s="29">
        <v>4</v>
      </c>
      <c r="V335" s="29">
        <v>3</v>
      </c>
      <c r="W335" s="29">
        <v>2</v>
      </c>
      <c r="X335" s="32"/>
      <c r="Y335" s="32"/>
      <c r="Z335" s="29">
        <v>4</v>
      </c>
      <c r="AA335" s="29">
        <v>4</v>
      </c>
      <c r="AB335" s="29">
        <v>3</v>
      </c>
      <c r="AC335" s="29">
        <v>2</v>
      </c>
      <c r="AD335" s="33"/>
      <c r="AE335" s="33"/>
      <c r="AF335" s="33"/>
      <c r="AG335" s="33"/>
      <c r="AH335" s="33"/>
      <c r="AI335" s="33"/>
      <c r="AJ335" s="32"/>
      <c r="AK335" s="37"/>
    </row>
    <row r="336" spans="1:37" s="21" customFormat="1" ht="16.2" customHeight="1" x14ac:dyDescent="0.3">
      <c r="A336" s="22">
        <v>333</v>
      </c>
      <c r="B336" s="27" t="s">
        <v>1540</v>
      </c>
      <c r="C336" s="79" t="s">
        <v>1541</v>
      </c>
      <c r="D336" s="28" t="s">
        <v>275</v>
      </c>
      <c r="E336" s="28" t="s">
        <v>987</v>
      </c>
      <c r="F336" s="29">
        <v>2</v>
      </c>
      <c r="G336" s="29">
        <v>2</v>
      </c>
      <c r="H336" s="29">
        <v>1</v>
      </c>
      <c r="I336" s="29">
        <v>2</v>
      </c>
      <c r="J336" s="29">
        <v>3</v>
      </c>
      <c r="K336" s="29">
        <v>1</v>
      </c>
      <c r="L336" s="29">
        <v>2</v>
      </c>
      <c r="M336" s="29">
        <v>2</v>
      </c>
      <c r="N336" s="29">
        <v>1</v>
      </c>
      <c r="O336" s="29">
        <v>2</v>
      </c>
      <c r="P336" s="29">
        <v>3</v>
      </c>
      <c r="Q336" s="29">
        <v>1</v>
      </c>
      <c r="R336" s="29">
        <v>2</v>
      </c>
      <c r="S336" s="29">
        <v>2</v>
      </c>
      <c r="T336" s="29">
        <v>1</v>
      </c>
      <c r="U336" s="29">
        <v>2</v>
      </c>
      <c r="V336" s="29">
        <v>3</v>
      </c>
      <c r="W336" s="29">
        <v>1</v>
      </c>
      <c r="X336" s="29">
        <v>2</v>
      </c>
      <c r="Y336" s="29">
        <v>2</v>
      </c>
      <c r="Z336" s="29">
        <v>1</v>
      </c>
      <c r="AA336" s="29">
        <v>2</v>
      </c>
      <c r="AB336" s="29">
        <v>3</v>
      </c>
      <c r="AC336" s="29">
        <v>1</v>
      </c>
      <c r="AD336" s="30">
        <v>2</v>
      </c>
      <c r="AE336" s="30">
        <v>2</v>
      </c>
      <c r="AF336" s="30">
        <v>2</v>
      </c>
      <c r="AG336" s="30">
        <v>2</v>
      </c>
      <c r="AH336" s="30">
        <v>2</v>
      </c>
      <c r="AI336" s="30">
        <v>2</v>
      </c>
      <c r="AJ336" s="29">
        <v>2</v>
      </c>
      <c r="AK336" s="36">
        <v>1</v>
      </c>
    </row>
    <row r="337" spans="1:37" s="21" customFormat="1" ht="16.2" customHeight="1" x14ac:dyDescent="0.3">
      <c r="A337" s="22">
        <v>334</v>
      </c>
      <c r="B337" s="27" t="s">
        <v>1542</v>
      </c>
      <c r="C337" s="79" t="s">
        <v>1543</v>
      </c>
      <c r="D337" s="28" t="s">
        <v>275</v>
      </c>
      <c r="E337" s="28" t="s">
        <v>989</v>
      </c>
      <c r="F337" s="29">
        <v>4</v>
      </c>
      <c r="G337" s="29">
        <v>4</v>
      </c>
      <c r="H337" s="29">
        <v>5</v>
      </c>
      <c r="I337" s="29">
        <v>3</v>
      </c>
      <c r="J337" s="29">
        <v>1</v>
      </c>
      <c r="K337" s="29">
        <v>6</v>
      </c>
      <c r="L337" s="29">
        <v>4</v>
      </c>
      <c r="M337" s="29">
        <v>4</v>
      </c>
      <c r="N337" s="29">
        <v>5</v>
      </c>
      <c r="O337" s="29">
        <v>3</v>
      </c>
      <c r="P337" s="29">
        <v>1</v>
      </c>
      <c r="Q337" s="29">
        <v>6</v>
      </c>
      <c r="R337" s="29">
        <v>4</v>
      </c>
      <c r="S337" s="29">
        <v>4</v>
      </c>
      <c r="T337" s="29">
        <v>5</v>
      </c>
      <c r="U337" s="29">
        <v>3</v>
      </c>
      <c r="V337" s="29">
        <v>1</v>
      </c>
      <c r="W337" s="29">
        <v>6</v>
      </c>
      <c r="X337" s="29">
        <v>4</v>
      </c>
      <c r="Y337" s="29">
        <v>4</v>
      </c>
      <c r="Z337" s="29">
        <v>5</v>
      </c>
      <c r="AA337" s="29">
        <v>3</v>
      </c>
      <c r="AB337" s="29">
        <v>1</v>
      </c>
      <c r="AC337" s="29">
        <v>6</v>
      </c>
      <c r="AD337" s="30">
        <v>2</v>
      </c>
      <c r="AE337" s="30">
        <v>2</v>
      </c>
      <c r="AF337" s="30">
        <v>2</v>
      </c>
      <c r="AG337" s="30">
        <v>2</v>
      </c>
      <c r="AH337" s="30">
        <v>2</v>
      </c>
      <c r="AI337" s="30">
        <v>2</v>
      </c>
      <c r="AJ337" s="29">
        <v>4</v>
      </c>
      <c r="AK337" s="36">
        <v>1</v>
      </c>
    </row>
    <row r="338" spans="1:37" s="21" customFormat="1" ht="16.2" customHeight="1" x14ac:dyDescent="0.3">
      <c r="A338" s="22">
        <v>335</v>
      </c>
      <c r="B338" s="27" t="s">
        <v>1544</v>
      </c>
      <c r="C338" s="79" t="s">
        <v>1545</v>
      </c>
      <c r="D338" s="28" t="s">
        <v>275</v>
      </c>
      <c r="E338" s="28" t="s">
        <v>329</v>
      </c>
      <c r="F338" s="29">
        <v>8</v>
      </c>
      <c r="G338" s="29">
        <v>8</v>
      </c>
      <c r="H338" s="29">
        <v>4</v>
      </c>
      <c r="I338" s="29">
        <v>5</v>
      </c>
      <c r="J338" s="29">
        <v>3</v>
      </c>
      <c r="K338" s="29">
        <v>10</v>
      </c>
      <c r="L338" s="29">
        <v>8</v>
      </c>
      <c r="M338" s="29">
        <v>8</v>
      </c>
      <c r="N338" s="29">
        <v>4</v>
      </c>
      <c r="O338" s="29">
        <v>5</v>
      </c>
      <c r="P338" s="29">
        <v>3</v>
      </c>
      <c r="Q338" s="29">
        <v>10</v>
      </c>
      <c r="R338" s="29">
        <v>8</v>
      </c>
      <c r="S338" s="29">
        <v>8</v>
      </c>
      <c r="T338" s="29">
        <v>4</v>
      </c>
      <c r="U338" s="29">
        <v>5</v>
      </c>
      <c r="V338" s="29">
        <v>3</v>
      </c>
      <c r="W338" s="29">
        <v>10</v>
      </c>
      <c r="X338" s="29">
        <v>8</v>
      </c>
      <c r="Y338" s="29">
        <v>8</v>
      </c>
      <c r="Z338" s="29">
        <v>4</v>
      </c>
      <c r="AA338" s="29">
        <v>5</v>
      </c>
      <c r="AB338" s="29">
        <v>3</v>
      </c>
      <c r="AC338" s="29">
        <v>10</v>
      </c>
      <c r="AD338" s="30">
        <v>2</v>
      </c>
      <c r="AE338" s="30">
        <v>2</v>
      </c>
      <c r="AF338" s="30">
        <v>2</v>
      </c>
      <c r="AG338" s="30">
        <v>2</v>
      </c>
      <c r="AH338" s="30">
        <v>2</v>
      </c>
      <c r="AI338" s="30">
        <v>2</v>
      </c>
      <c r="AJ338" s="29">
        <v>8</v>
      </c>
      <c r="AK338" s="36">
        <v>1</v>
      </c>
    </row>
    <row r="339" spans="1:37" s="21" customFormat="1" ht="16.2" customHeight="1" x14ac:dyDescent="0.3">
      <c r="A339" s="22">
        <v>336</v>
      </c>
      <c r="B339" s="27" t="s">
        <v>1546</v>
      </c>
      <c r="C339" s="79" t="s">
        <v>1547</v>
      </c>
      <c r="D339" s="28" t="s">
        <v>275</v>
      </c>
      <c r="E339" s="28" t="s">
        <v>332</v>
      </c>
      <c r="F339" s="29">
        <v>12</v>
      </c>
      <c r="G339" s="29">
        <v>12</v>
      </c>
      <c r="H339" s="29">
        <v>9</v>
      </c>
      <c r="I339" s="29">
        <v>7</v>
      </c>
      <c r="J339" s="29">
        <v>5</v>
      </c>
      <c r="K339" s="29">
        <v>3</v>
      </c>
      <c r="L339" s="29">
        <v>12</v>
      </c>
      <c r="M339" s="29">
        <v>12</v>
      </c>
      <c r="N339" s="29">
        <v>9</v>
      </c>
      <c r="O339" s="29">
        <v>7</v>
      </c>
      <c r="P339" s="29">
        <v>5</v>
      </c>
      <c r="Q339" s="29">
        <v>3</v>
      </c>
      <c r="R339" s="29">
        <v>12</v>
      </c>
      <c r="S339" s="29">
        <v>12</v>
      </c>
      <c r="T339" s="29">
        <v>9</v>
      </c>
      <c r="U339" s="29">
        <v>7</v>
      </c>
      <c r="V339" s="29">
        <v>5</v>
      </c>
      <c r="W339" s="29">
        <v>3</v>
      </c>
      <c r="X339" s="29">
        <v>12</v>
      </c>
      <c r="Y339" s="29">
        <v>12</v>
      </c>
      <c r="Z339" s="29">
        <v>9</v>
      </c>
      <c r="AA339" s="29">
        <v>7</v>
      </c>
      <c r="AB339" s="29">
        <v>5</v>
      </c>
      <c r="AC339" s="29">
        <v>3</v>
      </c>
      <c r="AD339" s="30">
        <v>2</v>
      </c>
      <c r="AE339" s="30">
        <v>2</v>
      </c>
      <c r="AF339" s="30">
        <v>2</v>
      </c>
      <c r="AG339" s="30">
        <v>2</v>
      </c>
      <c r="AH339" s="30">
        <v>2</v>
      </c>
      <c r="AI339" s="30">
        <v>2</v>
      </c>
      <c r="AJ339" s="29">
        <v>12</v>
      </c>
      <c r="AK339" s="36">
        <v>1</v>
      </c>
    </row>
    <row r="340" spans="1:37" s="21" customFormat="1" ht="16.2" customHeight="1" x14ac:dyDescent="0.3">
      <c r="A340" s="22">
        <v>337</v>
      </c>
      <c r="B340" s="27" t="s">
        <v>1548</v>
      </c>
      <c r="C340" s="79" t="s">
        <v>1549</v>
      </c>
      <c r="D340" s="28" t="s">
        <v>275</v>
      </c>
      <c r="E340" s="28" t="s">
        <v>991</v>
      </c>
      <c r="F340" s="29">
        <v>5</v>
      </c>
      <c r="G340" s="29">
        <v>5</v>
      </c>
      <c r="H340" s="29">
        <v>3</v>
      </c>
      <c r="I340" s="29">
        <v>5</v>
      </c>
      <c r="J340" s="29">
        <v>1</v>
      </c>
      <c r="K340" s="29">
        <v>3</v>
      </c>
      <c r="L340" s="29">
        <v>5</v>
      </c>
      <c r="M340" s="29">
        <v>5</v>
      </c>
      <c r="N340" s="29">
        <v>3</v>
      </c>
      <c r="O340" s="29">
        <v>5</v>
      </c>
      <c r="P340" s="29">
        <v>1</v>
      </c>
      <c r="Q340" s="29">
        <v>3</v>
      </c>
      <c r="R340" s="29">
        <v>5</v>
      </c>
      <c r="S340" s="29">
        <v>5</v>
      </c>
      <c r="T340" s="29">
        <v>3</v>
      </c>
      <c r="U340" s="29">
        <v>5</v>
      </c>
      <c r="V340" s="29">
        <v>1</v>
      </c>
      <c r="W340" s="29">
        <v>3</v>
      </c>
      <c r="X340" s="29">
        <v>5</v>
      </c>
      <c r="Y340" s="29">
        <v>5</v>
      </c>
      <c r="Z340" s="29">
        <v>3</v>
      </c>
      <c r="AA340" s="29">
        <v>5</v>
      </c>
      <c r="AB340" s="29">
        <v>1</v>
      </c>
      <c r="AC340" s="29">
        <v>3</v>
      </c>
      <c r="AD340" s="30">
        <v>2</v>
      </c>
      <c r="AE340" s="30">
        <v>2</v>
      </c>
      <c r="AF340" s="30">
        <v>2</v>
      </c>
      <c r="AG340" s="30">
        <v>2</v>
      </c>
      <c r="AH340" s="30">
        <v>2</v>
      </c>
      <c r="AI340" s="30">
        <v>2</v>
      </c>
      <c r="AJ340" s="29">
        <v>5</v>
      </c>
      <c r="AK340" s="36">
        <v>1</v>
      </c>
    </row>
    <row r="341" spans="1:37" s="21" customFormat="1" ht="16.2" customHeight="1" x14ac:dyDescent="0.3">
      <c r="A341" s="22">
        <v>338</v>
      </c>
      <c r="B341" s="27" t="s">
        <v>1552</v>
      </c>
      <c r="C341" s="79" t="s">
        <v>1553</v>
      </c>
      <c r="D341" s="28" t="s">
        <v>275</v>
      </c>
      <c r="E341" s="28" t="s">
        <v>338</v>
      </c>
      <c r="F341" s="29">
        <v>5</v>
      </c>
      <c r="G341" s="29">
        <v>5</v>
      </c>
      <c r="H341" s="29">
        <v>7</v>
      </c>
      <c r="I341" s="29">
        <v>8</v>
      </c>
      <c r="J341" s="29">
        <v>1</v>
      </c>
      <c r="K341" s="29">
        <v>2</v>
      </c>
      <c r="L341" s="29">
        <v>5</v>
      </c>
      <c r="M341" s="29">
        <v>5</v>
      </c>
      <c r="N341" s="29">
        <v>7</v>
      </c>
      <c r="O341" s="29">
        <v>8</v>
      </c>
      <c r="P341" s="29">
        <v>1</v>
      </c>
      <c r="Q341" s="29">
        <v>2</v>
      </c>
      <c r="R341" s="29">
        <v>5</v>
      </c>
      <c r="S341" s="29">
        <v>5</v>
      </c>
      <c r="T341" s="29">
        <v>7</v>
      </c>
      <c r="U341" s="29">
        <v>8</v>
      </c>
      <c r="V341" s="29">
        <v>1</v>
      </c>
      <c r="W341" s="29">
        <v>2</v>
      </c>
      <c r="X341" s="29">
        <v>5</v>
      </c>
      <c r="Y341" s="29">
        <v>5</v>
      </c>
      <c r="Z341" s="29">
        <v>7</v>
      </c>
      <c r="AA341" s="29">
        <v>8</v>
      </c>
      <c r="AB341" s="29">
        <v>1</v>
      </c>
      <c r="AC341" s="29">
        <v>2</v>
      </c>
      <c r="AD341" s="30">
        <v>2</v>
      </c>
      <c r="AE341" s="30">
        <v>2</v>
      </c>
      <c r="AF341" s="30">
        <v>2</v>
      </c>
      <c r="AG341" s="30">
        <v>2</v>
      </c>
      <c r="AH341" s="30">
        <v>2</v>
      </c>
      <c r="AI341" s="30">
        <v>2</v>
      </c>
      <c r="AJ341" s="29">
        <v>5</v>
      </c>
      <c r="AK341" s="36">
        <v>1</v>
      </c>
    </row>
    <row r="342" spans="1:37" s="21" customFormat="1" ht="16.2" customHeight="1" x14ac:dyDescent="0.3">
      <c r="A342" s="22">
        <v>339</v>
      </c>
      <c r="B342" s="27" t="s">
        <v>1554</v>
      </c>
      <c r="C342" s="79" t="s">
        <v>2379</v>
      </c>
      <c r="D342" s="28" t="s">
        <v>275</v>
      </c>
      <c r="E342" s="28" t="s">
        <v>993</v>
      </c>
      <c r="F342" s="32"/>
      <c r="G342" s="32"/>
      <c r="H342" s="29">
        <v>4</v>
      </c>
      <c r="I342" s="29">
        <v>3</v>
      </c>
      <c r="J342" s="29">
        <v>3</v>
      </c>
      <c r="K342" s="29">
        <v>3</v>
      </c>
      <c r="L342" s="32"/>
      <c r="M342" s="32"/>
      <c r="N342" s="29">
        <v>4</v>
      </c>
      <c r="O342" s="29">
        <v>3</v>
      </c>
      <c r="P342" s="29">
        <v>3</v>
      </c>
      <c r="Q342" s="29">
        <v>3</v>
      </c>
      <c r="R342" s="32"/>
      <c r="S342" s="32"/>
      <c r="T342" s="29">
        <v>4</v>
      </c>
      <c r="U342" s="29">
        <v>3</v>
      </c>
      <c r="V342" s="29">
        <v>3</v>
      </c>
      <c r="W342" s="29">
        <v>3</v>
      </c>
      <c r="X342" s="32"/>
      <c r="Y342" s="32"/>
      <c r="Z342" s="29">
        <v>4</v>
      </c>
      <c r="AA342" s="29">
        <v>3</v>
      </c>
      <c r="AB342" s="29">
        <v>3</v>
      </c>
      <c r="AC342" s="29">
        <v>3</v>
      </c>
      <c r="AD342" s="33"/>
      <c r="AE342" s="33"/>
      <c r="AF342" s="33"/>
      <c r="AG342" s="33"/>
      <c r="AH342" s="33"/>
      <c r="AI342" s="33"/>
      <c r="AJ342" s="32"/>
      <c r="AK342" s="37"/>
    </row>
    <row r="343" spans="1:37" s="21" customFormat="1" ht="16.2" customHeight="1" x14ac:dyDescent="0.3">
      <c r="A343" s="22">
        <v>340</v>
      </c>
      <c r="B343" s="27" t="s">
        <v>1557</v>
      </c>
      <c r="C343" s="79" t="s">
        <v>1558</v>
      </c>
      <c r="D343" s="28" t="s">
        <v>275</v>
      </c>
      <c r="E343" s="28" t="s">
        <v>1127</v>
      </c>
      <c r="F343" s="29">
        <v>1</v>
      </c>
      <c r="G343" s="29">
        <v>1</v>
      </c>
      <c r="H343" s="29">
        <v>1</v>
      </c>
      <c r="I343" s="29">
        <v>3</v>
      </c>
      <c r="J343" s="29">
        <v>1</v>
      </c>
      <c r="K343" s="29">
        <v>1</v>
      </c>
      <c r="L343" s="29">
        <v>1</v>
      </c>
      <c r="M343" s="29">
        <v>1</v>
      </c>
      <c r="N343" s="29">
        <v>1</v>
      </c>
      <c r="O343" s="29">
        <v>3</v>
      </c>
      <c r="P343" s="29">
        <v>1</v>
      </c>
      <c r="Q343" s="29">
        <v>1</v>
      </c>
      <c r="R343" s="29">
        <v>1</v>
      </c>
      <c r="S343" s="29">
        <v>1</v>
      </c>
      <c r="T343" s="29">
        <v>1</v>
      </c>
      <c r="U343" s="29">
        <v>3</v>
      </c>
      <c r="V343" s="29">
        <v>1</v>
      </c>
      <c r="W343" s="29">
        <v>1</v>
      </c>
      <c r="X343" s="29">
        <v>1</v>
      </c>
      <c r="Y343" s="29">
        <v>1</v>
      </c>
      <c r="Z343" s="29">
        <v>1</v>
      </c>
      <c r="AA343" s="29">
        <v>3</v>
      </c>
      <c r="AB343" s="29">
        <v>1</v>
      </c>
      <c r="AC343" s="29">
        <v>1</v>
      </c>
      <c r="AD343" s="30">
        <v>2</v>
      </c>
      <c r="AE343" s="30">
        <v>2</v>
      </c>
      <c r="AF343" s="30">
        <v>2</v>
      </c>
      <c r="AG343" s="30">
        <v>2</v>
      </c>
      <c r="AH343" s="30">
        <v>2</v>
      </c>
      <c r="AI343" s="30">
        <v>2</v>
      </c>
      <c r="AJ343" s="29">
        <v>1</v>
      </c>
      <c r="AK343" s="36">
        <v>1</v>
      </c>
    </row>
    <row r="344" spans="1:37" s="21" customFormat="1" ht="16.2" customHeight="1" x14ac:dyDescent="0.3">
      <c r="A344" s="22">
        <v>341</v>
      </c>
      <c r="B344" s="27" t="s">
        <v>1559</v>
      </c>
      <c r="C344" s="79" t="s">
        <v>1560</v>
      </c>
      <c r="D344" s="28" t="s">
        <v>275</v>
      </c>
      <c r="E344" s="28" t="s">
        <v>1561</v>
      </c>
      <c r="F344" s="29">
        <v>1</v>
      </c>
      <c r="G344" s="29">
        <v>1</v>
      </c>
      <c r="H344" s="29">
        <v>1</v>
      </c>
      <c r="I344" s="29">
        <v>2</v>
      </c>
      <c r="J344" s="29">
        <v>1</v>
      </c>
      <c r="K344" s="29">
        <v>1</v>
      </c>
      <c r="L344" s="29">
        <v>1</v>
      </c>
      <c r="M344" s="29">
        <v>1</v>
      </c>
      <c r="N344" s="29">
        <v>1</v>
      </c>
      <c r="O344" s="29">
        <v>2</v>
      </c>
      <c r="P344" s="29">
        <v>1</v>
      </c>
      <c r="Q344" s="29">
        <v>1</v>
      </c>
      <c r="R344" s="29">
        <v>1</v>
      </c>
      <c r="S344" s="29">
        <v>1</v>
      </c>
      <c r="T344" s="29">
        <v>1</v>
      </c>
      <c r="U344" s="29">
        <v>2</v>
      </c>
      <c r="V344" s="29">
        <v>1</v>
      </c>
      <c r="W344" s="29">
        <v>1</v>
      </c>
      <c r="X344" s="29">
        <v>1</v>
      </c>
      <c r="Y344" s="29">
        <v>1</v>
      </c>
      <c r="Z344" s="29">
        <v>1</v>
      </c>
      <c r="AA344" s="29">
        <v>2</v>
      </c>
      <c r="AB344" s="29">
        <v>1</v>
      </c>
      <c r="AC344" s="29">
        <v>1</v>
      </c>
      <c r="AD344" s="30">
        <v>2</v>
      </c>
      <c r="AE344" s="30">
        <v>2</v>
      </c>
      <c r="AF344" s="30">
        <v>2</v>
      </c>
      <c r="AG344" s="30">
        <v>2</v>
      </c>
      <c r="AH344" s="30">
        <v>2</v>
      </c>
      <c r="AI344" s="30">
        <v>2</v>
      </c>
      <c r="AJ344" s="29">
        <v>1</v>
      </c>
      <c r="AK344" s="36">
        <v>1</v>
      </c>
    </row>
    <row r="345" spans="1:37" s="21" customFormat="1" ht="16.2" customHeight="1" x14ac:dyDescent="0.3">
      <c r="A345" s="22">
        <v>342</v>
      </c>
      <c r="B345" s="27" t="s">
        <v>1562</v>
      </c>
      <c r="C345" s="79" t="s">
        <v>1563</v>
      </c>
      <c r="D345" s="28" t="s">
        <v>275</v>
      </c>
      <c r="E345" s="28" t="s">
        <v>996</v>
      </c>
      <c r="F345" s="29">
        <v>10</v>
      </c>
      <c r="G345" s="29">
        <v>10</v>
      </c>
      <c r="H345" s="29">
        <v>4</v>
      </c>
      <c r="I345" s="29">
        <v>8</v>
      </c>
      <c r="J345" s="29">
        <v>4</v>
      </c>
      <c r="K345" s="29">
        <v>9</v>
      </c>
      <c r="L345" s="29">
        <v>10</v>
      </c>
      <c r="M345" s="29">
        <v>10</v>
      </c>
      <c r="N345" s="29">
        <v>4</v>
      </c>
      <c r="O345" s="29">
        <v>8</v>
      </c>
      <c r="P345" s="29">
        <v>4</v>
      </c>
      <c r="Q345" s="29">
        <v>9</v>
      </c>
      <c r="R345" s="29">
        <v>10</v>
      </c>
      <c r="S345" s="29">
        <v>10</v>
      </c>
      <c r="T345" s="29">
        <v>4</v>
      </c>
      <c r="U345" s="29">
        <v>8</v>
      </c>
      <c r="V345" s="29">
        <v>4</v>
      </c>
      <c r="W345" s="29">
        <v>9</v>
      </c>
      <c r="X345" s="29">
        <v>10</v>
      </c>
      <c r="Y345" s="29">
        <v>10</v>
      </c>
      <c r="Z345" s="29">
        <v>4</v>
      </c>
      <c r="AA345" s="29">
        <v>8</v>
      </c>
      <c r="AB345" s="29">
        <v>4</v>
      </c>
      <c r="AC345" s="29">
        <v>9</v>
      </c>
      <c r="AD345" s="30">
        <v>2</v>
      </c>
      <c r="AE345" s="30">
        <v>2</v>
      </c>
      <c r="AF345" s="30">
        <v>2</v>
      </c>
      <c r="AG345" s="30">
        <v>2</v>
      </c>
      <c r="AH345" s="30">
        <v>2</v>
      </c>
      <c r="AI345" s="30">
        <v>2</v>
      </c>
      <c r="AJ345" s="29">
        <v>10</v>
      </c>
      <c r="AK345" s="36">
        <v>1</v>
      </c>
    </row>
    <row r="346" spans="1:37" s="21" customFormat="1" ht="16.2" customHeight="1" x14ac:dyDescent="0.3">
      <c r="A346" s="22">
        <v>343</v>
      </c>
      <c r="B346" s="27" t="s">
        <v>1564</v>
      </c>
      <c r="C346" s="79" t="s">
        <v>1565</v>
      </c>
      <c r="D346" s="28" t="s">
        <v>275</v>
      </c>
      <c r="E346" s="28" t="s">
        <v>998</v>
      </c>
      <c r="F346" s="29">
        <v>3</v>
      </c>
      <c r="G346" s="29">
        <v>3</v>
      </c>
      <c r="H346" s="29">
        <v>6</v>
      </c>
      <c r="I346" s="29">
        <v>5</v>
      </c>
      <c r="J346" s="29">
        <v>4</v>
      </c>
      <c r="K346" s="29">
        <v>2</v>
      </c>
      <c r="L346" s="29">
        <v>3</v>
      </c>
      <c r="M346" s="29">
        <v>3</v>
      </c>
      <c r="N346" s="29">
        <v>6</v>
      </c>
      <c r="O346" s="29">
        <v>5</v>
      </c>
      <c r="P346" s="29">
        <v>4</v>
      </c>
      <c r="Q346" s="29">
        <v>2</v>
      </c>
      <c r="R346" s="29">
        <v>3</v>
      </c>
      <c r="S346" s="29">
        <v>3</v>
      </c>
      <c r="T346" s="29">
        <v>6</v>
      </c>
      <c r="U346" s="29">
        <v>5</v>
      </c>
      <c r="V346" s="29">
        <v>4</v>
      </c>
      <c r="W346" s="29">
        <v>2</v>
      </c>
      <c r="X346" s="29">
        <v>3</v>
      </c>
      <c r="Y346" s="29">
        <v>3</v>
      </c>
      <c r="Z346" s="29">
        <v>6</v>
      </c>
      <c r="AA346" s="29">
        <v>5</v>
      </c>
      <c r="AB346" s="29">
        <v>4</v>
      </c>
      <c r="AC346" s="29">
        <v>2</v>
      </c>
      <c r="AD346" s="30">
        <v>2</v>
      </c>
      <c r="AE346" s="30">
        <v>2</v>
      </c>
      <c r="AF346" s="30">
        <v>2</v>
      </c>
      <c r="AG346" s="30">
        <v>2</v>
      </c>
      <c r="AH346" s="30">
        <v>2</v>
      </c>
      <c r="AI346" s="30">
        <v>2</v>
      </c>
      <c r="AJ346" s="29">
        <v>3</v>
      </c>
      <c r="AK346" s="36">
        <v>1</v>
      </c>
    </row>
    <row r="347" spans="1:37" s="21" customFormat="1" ht="16.2" customHeight="1" x14ac:dyDescent="0.3">
      <c r="A347" s="22">
        <v>344</v>
      </c>
      <c r="B347" s="27" t="s">
        <v>1566</v>
      </c>
      <c r="C347" s="79" t="s">
        <v>343</v>
      </c>
      <c r="D347" s="28" t="s">
        <v>275</v>
      </c>
      <c r="E347" s="28" t="s">
        <v>344</v>
      </c>
      <c r="F347" s="29">
        <v>4</v>
      </c>
      <c r="G347" s="29">
        <v>4</v>
      </c>
      <c r="H347" s="29">
        <v>7</v>
      </c>
      <c r="I347" s="29">
        <v>4</v>
      </c>
      <c r="J347" s="29">
        <v>3</v>
      </c>
      <c r="K347" s="29">
        <v>3</v>
      </c>
      <c r="L347" s="29">
        <v>4</v>
      </c>
      <c r="M347" s="29">
        <v>4</v>
      </c>
      <c r="N347" s="29">
        <v>7</v>
      </c>
      <c r="O347" s="29">
        <v>4</v>
      </c>
      <c r="P347" s="29">
        <v>3</v>
      </c>
      <c r="Q347" s="29">
        <v>3</v>
      </c>
      <c r="R347" s="29">
        <v>4</v>
      </c>
      <c r="S347" s="29">
        <v>4</v>
      </c>
      <c r="T347" s="29">
        <v>7</v>
      </c>
      <c r="U347" s="29">
        <v>4</v>
      </c>
      <c r="V347" s="29">
        <v>3</v>
      </c>
      <c r="W347" s="29">
        <v>3</v>
      </c>
      <c r="X347" s="29">
        <v>4</v>
      </c>
      <c r="Y347" s="29">
        <v>4</v>
      </c>
      <c r="Z347" s="29">
        <v>7</v>
      </c>
      <c r="AA347" s="29">
        <v>4</v>
      </c>
      <c r="AB347" s="29">
        <v>3</v>
      </c>
      <c r="AC347" s="29">
        <v>3</v>
      </c>
      <c r="AD347" s="30">
        <v>2</v>
      </c>
      <c r="AE347" s="30">
        <v>2</v>
      </c>
      <c r="AF347" s="30">
        <v>2</v>
      </c>
      <c r="AG347" s="30">
        <v>2</v>
      </c>
      <c r="AH347" s="30">
        <v>2</v>
      </c>
      <c r="AI347" s="30">
        <v>2</v>
      </c>
      <c r="AJ347" s="29">
        <v>4</v>
      </c>
      <c r="AK347" s="36">
        <v>1</v>
      </c>
    </row>
    <row r="348" spans="1:37" s="21" customFormat="1" ht="16.2" customHeight="1" x14ac:dyDescent="0.3">
      <c r="A348" s="22">
        <v>345</v>
      </c>
      <c r="B348" s="27" t="s">
        <v>1567</v>
      </c>
      <c r="C348" s="79" t="s">
        <v>1568</v>
      </c>
      <c r="D348" s="28" t="s">
        <v>275</v>
      </c>
      <c r="E348" s="28" t="s">
        <v>1001</v>
      </c>
      <c r="F348" s="29">
        <v>6</v>
      </c>
      <c r="G348" s="29">
        <v>6</v>
      </c>
      <c r="H348" s="29">
        <v>4</v>
      </c>
      <c r="I348" s="29">
        <v>7</v>
      </c>
      <c r="J348" s="29">
        <v>1</v>
      </c>
      <c r="K348" s="29">
        <v>2</v>
      </c>
      <c r="L348" s="29">
        <v>6</v>
      </c>
      <c r="M348" s="29">
        <v>6</v>
      </c>
      <c r="N348" s="29">
        <v>4</v>
      </c>
      <c r="O348" s="29">
        <v>7</v>
      </c>
      <c r="P348" s="29">
        <v>1</v>
      </c>
      <c r="Q348" s="29">
        <v>2</v>
      </c>
      <c r="R348" s="29">
        <v>6</v>
      </c>
      <c r="S348" s="29">
        <v>6</v>
      </c>
      <c r="T348" s="29">
        <v>4</v>
      </c>
      <c r="U348" s="29">
        <v>7</v>
      </c>
      <c r="V348" s="29">
        <v>1</v>
      </c>
      <c r="W348" s="29">
        <v>2</v>
      </c>
      <c r="X348" s="29">
        <v>6</v>
      </c>
      <c r="Y348" s="29">
        <v>6</v>
      </c>
      <c r="Z348" s="29">
        <v>4</v>
      </c>
      <c r="AA348" s="29">
        <v>7</v>
      </c>
      <c r="AB348" s="29">
        <v>1</v>
      </c>
      <c r="AC348" s="29">
        <v>2</v>
      </c>
      <c r="AD348" s="30">
        <v>2</v>
      </c>
      <c r="AE348" s="30">
        <v>2</v>
      </c>
      <c r="AF348" s="30">
        <v>2</v>
      </c>
      <c r="AG348" s="30">
        <v>2</v>
      </c>
      <c r="AH348" s="30">
        <v>2</v>
      </c>
      <c r="AI348" s="30">
        <v>2</v>
      </c>
      <c r="AJ348" s="29">
        <v>6</v>
      </c>
      <c r="AK348" s="36">
        <v>1</v>
      </c>
    </row>
    <row r="349" spans="1:37" s="21" customFormat="1" ht="16.2" customHeight="1" x14ac:dyDescent="0.3">
      <c r="A349" s="22">
        <v>346</v>
      </c>
      <c r="B349" s="27" t="s">
        <v>1569</v>
      </c>
      <c r="C349" s="79" t="s">
        <v>1570</v>
      </c>
      <c r="D349" s="28" t="s">
        <v>275</v>
      </c>
      <c r="E349" s="28" t="s">
        <v>1004</v>
      </c>
      <c r="F349" s="29">
        <v>2</v>
      </c>
      <c r="G349" s="29">
        <v>2</v>
      </c>
      <c r="H349" s="29">
        <v>2</v>
      </c>
      <c r="I349" s="29">
        <v>3</v>
      </c>
      <c r="J349" s="29">
        <v>5</v>
      </c>
      <c r="K349" s="29">
        <v>2</v>
      </c>
      <c r="L349" s="29">
        <v>2</v>
      </c>
      <c r="M349" s="29">
        <v>2</v>
      </c>
      <c r="N349" s="29">
        <v>2</v>
      </c>
      <c r="O349" s="29">
        <v>3</v>
      </c>
      <c r="P349" s="29">
        <v>5</v>
      </c>
      <c r="Q349" s="29">
        <v>2</v>
      </c>
      <c r="R349" s="29">
        <v>2</v>
      </c>
      <c r="S349" s="29">
        <v>2</v>
      </c>
      <c r="T349" s="29">
        <v>2</v>
      </c>
      <c r="U349" s="29">
        <v>3</v>
      </c>
      <c r="V349" s="29">
        <v>5</v>
      </c>
      <c r="W349" s="29">
        <v>2</v>
      </c>
      <c r="X349" s="29">
        <v>2</v>
      </c>
      <c r="Y349" s="29">
        <v>2</v>
      </c>
      <c r="Z349" s="29">
        <v>2</v>
      </c>
      <c r="AA349" s="29">
        <v>3</v>
      </c>
      <c r="AB349" s="29">
        <v>5</v>
      </c>
      <c r="AC349" s="29">
        <v>2</v>
      </c>
      <c r="AD349" s="30">
        <v>2</v>
      </c>
      <c r="AE349" s="30">
        <v>2</v>
      </c>
      <c r="AF349" s="30">
        <v>2</v>
      </c>
      <c r="AG349" s="30">
        <v>2</v>
      </c>
      <c r="AH349" s="30">
        <v>2</v>
      </c>
      <c r="AI349" s="30">
        <v>2</v>
      </c>
      <c r="AJ349" s="29">
        <v>2</v>
      </c>
      <c r="AK349" s="36">
        <v>1</v>
      </c>
    </row>
    <row r="350" spans="1:37" s="21" customFormat="1" ht="16.2" customHeight="1" x14ac:dyDescent="0.3">
      <c r="A350" s="22">
        <v>347</v>
      </c>
      <c r="B350" s="27" t="s">
        <v>1571</v>
      </c>
      <c r="C350" s="79" t="s">
        <v>346</v>
      </c>
      <c r="D350" s="28" t="s">
        <v>275</v>
      </c>
      <c r="E350" s="28" t="s">
        <v>347</v>
      </c>
      <c r="F350" s="29">
        <v>8</v>
      </c>
      <c r="G350" s="29">
        <v>8</v>
      </c>
      <c r="H350" s="29">
        <v>10</v>
      </c>
      <c r="I350" s="29">
        <v>10</v>
      </c>
      <c r="J350" s="29">
        <v>11</v>
      </c>
      <c r="K350" s="29">
        <v>9</v>
      </c>
      <c r="L350" s="29">
        <v>8</v>
      </c>
      <c r="M350" s="29">
        <v>8</v>
      </c>
      <c r="N350" s="29">
        <v>10</v>
      </c>
      <c r="O350" s="29">
        <v>10</v>
      </c>
      <c r="P350" s="29">
        <v>11</v>
      </c>
      <c r="Q350" s="29">
        <v>9</v>
      </c>
      <c r="R350" s="29">
        <v>8</v>
      </c>
      <c r="S350" s="29">
        <v>8</v>
      </c>
      <c r="T350" s="29">
        <v>10</v>
      </c>
      <c r="U350" s="29">
        <v>10</v>
      </c>
      <c r="V350" s="29">
        <v>11</v>
      </c>
      <c r="W350" s="29">
        <v>9</v>
      </c>
      <c r="X350" s="29">
        <v>8</v>
      </c>
      <c r="Y350" s="29">
        <v>8</v>
      </c>
      <c r="Z350" s="29">
        <v>10</v>
      </c>
      <c r="AA350" s="29">
        <v>10</v>
      </c>
      <c r="AB350" s="29">
        <v>11</v>
      </c>
      <c r="AC350" s="29">
        <v>9</v>
      </c>
      <c r="AD350" s="30">
        <v>2</v>
      </c>
      <c r="AE350" s="30">
        <v>2</v>
      </c>
      <c r="AF350" s="30">
        <v>2</v>
      </c>
      <c r="AG350" s="30">
        <v>2</v>
      </c>
      <c r="AH350" s="30">
        <v>2</v>
      </c>
      <c r="AI350" s="30">
        <v>2</v>
      </c>
      <c r="AJ350" s="29">
        <v>8</v>
      </c>
      <c r="AK350" s="36">
        <v>1</v>
      </c>
    </row>
    <row r="351" spans="1:37" s="21" customFormat="1" ht="16.2" customHeight="1" x14ac:dyDescent="0.3">
      <c r="A351" s="22">
        <v>348</v>
      </c>
      <c r="B351" s="27" t="s">
        <v>1572</v>
      </c>
      <c r="C351" s="79" t="s">
        <v>1573</v>
      </c>
      <c r="D351" s="28" t="s">
        <v>275</v>
      </c>
      <c r="E351" s="28" t="s">
        <v>797</v>
      </c>
      <c r="F351" s="29">
        <v>3</v>
      </c>
      <c r="G351" s="29">
        <v>3</v>
      </c>
      <c r="H351" s="29">
        <v>1</v>
      </c>
      <c r="I351" s="29">
        <v>4</v>
      </c>
      <c r="J351" s="29">
        <v>3</v>
      </c>
      <c r="K351" s="29">
        <v>1</v>
      </c>
      <c r="L351" s="29">
        <v>3</v>
      </c>
      <c r="M351" s="29">
        <v>3</v>
      </c>
      <c r="N351" s="29">
        <v>1</v>
      </c>
      <c r="O351" s="29">
        <v>4</v>
      </c>
      <c r="P351" s="29">
        <v>3</v>
      </c>
      <c r="Q351" s="29">
        <v>1</v>
      </c>
      <c r="R351" s="29">
        <v>3</v>
      </c>
      <c r="S351" s="29">
        <v>3</v>
      </c>
      <c r="T351" s="29">
        <v>1</v>
      </c>
      <c r="U351" s="29">
        <v>4</v>
      </c>
      <c r="V351" s="29">
        <v>3</v>
      </c>
      <c r="W351" s="29">
        <v>1</v>
      </c>
      <c r="X351" s="29">
        <v>3</v>
      </c>
      <c r="Y351" s="29">
        <v>3</v>
      </c>
      <c r="Z351" s="29">
        <v>1</v>
      </c>
      <c r="AA351" s="29">
        <v>4</v>
      </c>
      <c r="AB351" s="29">
        <v>3</v>
      </c>
      <c r="AC351" s="29">
        <v>1</v>
      </c>
      <c r="AD351" s="30">
        <v>2</v>
      </c>
      <c r="AE351" s="30">
        <v>2</v>
      </c>
      <c r="AF351" s="30">
        <v>2</v>
      </c>
      <c r="AG351" s="30">
        <v>2</v>
      </c>
      <c r="AH351" s="30">
        <v>2</v>
      </c>
      <c r="AI351" s="30">
        <v>2</v>
      </c>
      <c r="AJ351" s="29">
        <v>3</v>
      </c>
      <c r="AK351" s="36">
        <v>1</v>
      </c>
    </row>
    <row r="352" spans="1:37" s="21" customFormat="1" ht="16.2" customHeight="1" x14ac:dyDescent="0.3">
      <c r="A352" s="22">
        <v>349</v>
      </c>
      <c r="B352" s="27" t="s">
        <v>1574</v>
      </c>
      <c r="C352" s="79" t="s">
        <v>1575</v>
      </c>
      <c r="D352" s="28" t="s">
        <v>275</v>
      </c>
      <c r="E352" s="28" t="s">
        <v>1007</v>
      </c>
      <c r="F352" s="29">
        <v>6</v>
      </c>
      <c r="G352" s="29">
        <v>6</v>
      </c>
      <c r="H352" s="29">
        <v>3</v>
      </c>
      <c r="I352" s="29">
        <v>6</v>
      </c>
      <c r="J352" s="29">
        <v>7</v>
      </c>
      <c r="K352" s="29">
        <v>5</v>
      </c>
      <c r="L352" s="29">
        <v>6</v>
      </c>
      <c r="M352" s="29">
        <v>6</v>
      </c>
      <c r="N352" s="29">
        <v>3</v>
      </c>
      <c r="O352" s="29">
        <v>6</v>
      </c>
      <c r="P352" s="29">
        <v>7</v>
      </c>
      <c r="Q352" s="29">
        <v>5</v>
      </c>
      <c r="R352" s="29">
        <v>6</v>
      </c>
      <c r="S352" s="29">
        <v>6</v>
      </c>
      <c r="T352" s="29">
        <v>3</v>
      </c>
      <c r="U352" s="29">
        <v>6</v>
      </c>
      <c r="V352" s="29">
        <v>7</v>
      </c>
      <c r="W352" s="29">
        <v>5</v>
      </c>
      <c r="X352" s="29">
        <v>6</v>
      </c>
      <c r="Y352" s="29">
        <v>6</v>
      </c>
      <c r="Z352" s="29">
        <v>3</v>
      </c>
      <c r="AA352" s="29">
        <v>6</v>
      </c>
      <c r="AB352" s="29">
        <v>7</v>
      </c>
      <c r="AC352" s="29">
        <v>5</v>
      </c>
      <c r="AD352" s="30">
        <v>2</v>
      </c>
      <c r="AE352" s="30">
        <v>2</v>
      </c>
      <c r="AF352" s="30">
        <v>2</v>
      </c>
      <c r="AG352" s="30">
        <v>2</v>
      </c>
      <c r="AH352" s="30">
        <v>2</v>
      </c>
      <c r="AI352" s="30">
        <v>2</v>
      </c>
      <c r="AJ352" s="29">
        <v>6</v>
      </c>
      <c r="AK352" s="36">
        <v>1</v>
      </c>
    </row>
    <row r="353" spans="1:37" s="21" customFormat="1" ht="16.2" customHeight="1" x14ac:dyDescent="0.3">
      <c r="A353" s="22">
        <v>350</v>
      </c>
      <c r="B353" s="27" t="s">
        <v>1576</v>
      </c>
      <c r="C353" s="79" t="s">
        <v>1577</v>
      </c>
      <c r="D353" s="28" t="s">
        <v>275</v>
      </c>
      <c r="E353" s="28" t="s">
        <v>1009</v>
      </c>
      <c r="F353" s="29">
        <v>5</v>
      </c>
      <c r="G353" s="29">
        <v>5</v>
      </c>
      <c r="H353" s="29">
        <v>1</v>
      </c>
      <c r="I353" s="29">
        <v>3</v>
      </c>
      <c r="J353" s="29">
        <v>1</v>
      </c>
      <c r="K353" s="29">
        <v>1</v>
      </c>
      <c r="L353" s="29">
        <v>5</v>
      </c>
      <c r="M353" s="29">
        <v>5</v>
      </c>
      <c r="N353" s="29">
        <v>1</v>
      </c>
      <c r="O353" s="29">
        <v>3</v>
      </c>
      <c r="P353" s="29">
        <v>1</v>
      </c>
      <c r="Q353" s="29">
        <v>1</v>
      </c>
      <c r="R353" s="29">
        <v>5</v>
      </c>
      <c r="S353" s="29">
        <v>5</v>
      </c>
      <c r="T353" s="29">
        <v>1</v>
      </c>
      <c r="U353" s="29">
        <v>3</v>
      </c>
      <c r="V353" s="29">
        <v>1</v>
      </c>
      <c r="W353" s="29">
        <v>1</v>
      </c>
      <c r="X353" s="29">
        <v>5</v>
      </c>
      <c r="Y353" s="29">
        <v>5</v>
      </c>
      <c r="Z353" s="29">
        <v>1</v>
      </c>
      <c r="AA353" s="29">
        <v>3</v>
      </c>
      <c r="AB353" s="29">
        <v>1</v>
      </c>
      <c r="AC353" s="29">
        <v>1</v>
      </c>
      <c r="AD353" s="30">
        <v>2</v>
      </c>
      <c r="AE353" s="30">
        <v>2</v>
      </c>
      <c r="AF353" s="30">
        <v>2</v>
      </c>
      <c r="AG353" s="30">
        <v>2</v>
      </c>
      <c r="AH353" s="30">
        <v>2</v>
      </c>
      <c r="AI353" s="30">
        <v>2</v>
      </c>
      <c r="AJ353" s="29">
        <v>5</v>
      </c>
      <c r="AK353" s="36">
        <v>1</v>
      </c>
    </row>
    <row r="354" spans="1:37" s="21" customFormat="1" ht="16.2" customHeight="1" x14ac:dyDescent="0.3">
      <c r="A354" s="22">
        <v>351</v>
      </c>
      <c r="B354" s="27" t="s">
        <v>1578</v>
      </c>
      <c r="C354" s="79" t="s">
        <v>2380</v>
      </c>
      <c r="D354" s="28" t="s">
        <v>275</v>
      </c>
      <c r="E354" s="28" t="s">
        <v>1579</v>
      </c>
      <c r="F354" s="32"/>
      <c r="G354" s="32"/>
      <c r="H354" s="29">
        <v>18</v>
      </c>
      <c r="I354" s="29">
        <v>13</v>
      </c>
      <c r="J354" s="29">
        <v>13</v>
      </c>
      <c r="K354" s="29">
        <v>11</v>
      </c>
      <c r="L354" s="32"/>
      <c r="M354" s="32"/>
      <c r="N354" s="29">
        <v>18</v>
      </c>
      <c r="O354" s="29">
        <v>13</v>
      </c>
      <c r="P354" s="29">
        <v>13</v>
      </c>
      <c r="Q354" s="29">
        <v>11</v>
      </c>
      <c r="R354" s="32"/>
      <c r="S354" s="32"/>
      <c r="T354" s="29">
        <v>18</v>
      </c>
      <c r="U354" s="29">
        <v>13</v>
      </c>
      <c r="V354" s="29">
        <v>13</v>
      </c>
      <c r="W354" s="29">
        <v>11</v>
      </c>
      <c r="X354" s="32"/>
      <c r="Y354" s="32"/>
      <c r="Z354" s="29">
        <v>18</v>
      </c>
      <c r="AA354" s="29">
        <v>13</v>
      </c>
      <c r="AB354" s="29">
        <v>13</v>
      </c>
      <c r="AC354" s="29">
        <v>11</v>
      </c>
      <c r="AD354" s="33"/>
      <c r="AE354" s="33"/>
      <c r="AF354" s="33"/>
      <c r="AG354" s="33"/>
      <c r="AH354" s="33"/>
      <c r="AI354" s="33"/>
      <c r="AJ354" s="32"/>
      <c r="AK354" s="37"/>
    </row>
    <row r="355" spans="1:37" s="21" customFormat="1" ht="16.2" customHeight="1" x14ac:dyDescent="0.3">
      <c r="A355" s="22">
        <v>352</v>
      </c>
      <c r="B355" s="27" t="s">
        <v>1580</v>
      </c>
      <c r="C355" s="79" t="s">
        <v>2381</v>
      </c>
      <c r="D355" s="28" t="s">
        <v>275</v>
      </c>
      <c r="E355" s="28" t="s">
        <v>1011</v>
      </c>
      <c r="F355" s="32"/>
      <c r="G355" s="32"/>
      <c r="H355" s="29">
        <v>6</v>
      </c>
      <c r="I355" s="29">
        <v>6</v>
      </c>
      <c r="J355" s="29">
        <v>5</v>
      </c>
      <c r="K355" s="29">
        <v>2</v>
      </c>
      <c r="L355" s="32"/>
      <c r="M355" s="32"/>
      <c r="N355" s="29">
        <v>6</v>
      </c>
      <c r="O355" s="29">
        <v>6</v>
      </c>
      <c r="P355" s="29">
        <v>5</v>
      </c>
      <c r="Q355" s="29">
        <v>2</v>
      </c>
      <c r="R355" s="32"/>
      <c r="S355" s="32"/>
      <c r="T355" s="29">
        <v>6</v>
      </c>
      <c r="U355" s="29">
        <v>6</v>
      </c>
      <c r="V355" s="29">
        <v>5</v>
      </c>
      <c r="W355" s="29">
        <v>2</v>
      </c>
      <c r="X355" s="32"/>
      <c r="Y355" s="32"/>
      <c r="Z355" s="29">
        <v>6</v>
      </c>
      <c r="AA355" s="29">
        <v>6</v>
      </c>
      <c r="AB355" s="29">
        <v>5</v>
      </c>
      <c r="AC355" s="29">
        <v>2</v>
      </c>
      <c r="AD355" s="33"/>
      <c r="AE355" s="33"/>
      <c r="AF355" s="33"/>
      <c r="AG355" s="33"/>
      <c r="AH355" s="33"/>
      <c r="AI355" s="33"/>
      <c r="AJ355" s="32"/>
      <c r="AK355" s="37"/>
    </row>
    <row r="356" spans="1:37" s="21" customFormat="1" ht="16.2" customHeight="1" x14ac:dyDescent="0.3">
      <c r="A356" s="22">
        <v>353</v>
      </c>
      <c r="B356" s="27" t="s">
        <v>1581</v>
      </c>
      <c r="C356" s="79" t="s">
        <v>1582</v>
      </c>
      <c r="D356" s="28" t="s">
        <v>275</v>
      </c>
      <c r="E356" s="28" t="s">
        <v>1013</v>
      </c>
      <c r="F356" s="29">
        <v>2</v>
      </c>
      <c r="G356" s="29">
        <v>2</v>
      </c>
      <c r="H356" s="29">
        <v>4</v>
      </c>
      <c r="I356" s="29">
        <v>2</v>
      </c>
      <c r="J356" s="29">
        <v>3</v>
      </c>
      <c r="K356" s="29">
        <v>1</v>
      </c>
      <c r="L356" s="29">
        <v>2</v>
      </c>
      <c r="M356" s="29">
        <v>2</v>
      </c>
      <c r="N356" s="29">
        <v>4</v>
      </c>
      <c r="O356" s="29">
        <v>2</v>
      </c>
      <c r="P356" s="29">
        <v>3</v>
      </c>
      <c r="Q356" s="29">
        <v>1</v>
      </c>
      <c r="R356" s="29">
        <v>2</v>
      </c>
      <c r="S356" s="29">
        <v>2</v>
      </c>
      <c r="T356" s="29">
        <v>4</v>
      </c>
      <c r="U356" s="29">
        <v>2</v>
      </c>
      <c r="V356" s="29">
        <v>3</v>
      </c>
      <c r="W356" s="29">
        <v>1</v>
      </c>
      <c r="X356" s="29">
        <v>2</v>
      </c>
      <c r="Y356" s="29">
        <v>2</v>
      </c>
      <c r="Z356" s="29">
        <v>4</v>
      </c>
      <c r="AA356" s="29">
        <v>2</v>
      </c>
      <c r="AB356" s="29">
        <v>3</v>
      </c>
      <c r="AC356" s="29">
        <v>1</v>
      </c>
      <c r="AD356" s="30">
        <v>2</v>
      </c>
      <c r="AE356" s="30">
        <v>2</v>
      </c>
      <c r="AF356" s="30">
        <v>2</v>
      </c>
      <c r="AG356" s="30">
        <v>2</v>
      </c>
      <c r="AH356" s="30">
        <v>2</v>
      </c>
      <c r="AI356" s="30">
        <v>2</v>
      </c>
      <c r="AJ356" s="29">
        <v>2</v>
      </c>
      <c r="AK356" s="36">
        <v>1</v>
      </c>
    </row>
    <row r="357" spans="1:37" s="21" customFormat="1" ht="16.2" customHeight="1" x14ac:dyDescent="0.3">
      <c r="A357" s="22">
        <v>354</v>
      </c>
      <c r="B357" s="27" t="s">
        <v>1583</v>
      </c>
      <c r="C357" s="79" t="s">
        <v>351</v>
      </c>
      <c r="D357" s="28" t="s">
        <v>275</v>
      </c>
      <c r="E357" s="28" t="s">
        <v>352</v>
      </c>
      <c r="F357" s="29">
        <v>10</v>
      </c>
      <c r="G357" s="29">
        <v>10</v>
      </c>
      <c r="H357" s="29">
        <v>14</v>
      </c>
      <c r="I357" s="29">
        <v>12</v>
      </c>
      <c r="J357" s="29">
        <v>15</v>
      </c>
      <c r="K357" s="29">
        <v>9</v>
      </c>
      <c r="L357" s="29">
        <v>10</v>
      </c>
      <c r="M357" s="29">
        <v>10</v>
      </c>
      <c r="N357" s="29">
        <v>14</v>
      </c>
      <c r="O357" s="29">
        <v>12</v>
      </c>
      <c r="P357" s="29">
        <v>15</v>
      </c>
      <c r="Q357" s="29">
        <v>9</v>
      </c>
      <c r="R357" s="29">
        <v>10</v>
      </c>
      <c r="S357" s="29">
        <v>10</v>
      </c>
      <c r="T357" s="29">
        <v>14</v>
      </c>
      <c r="U357" s="29">
        <v>12</v>
      </c>
      <c r="V357" s="29">
        <v>15</v>
      </c>
      <c r="W357" s="29">
        <v>9</v>
      </c>
      <c r="X357" s="29">
        <v>10</v>
      </c>
      <c r="Y357" s="29">
        <v>10</v>
      </c>
      <c r="Z357" s="29">
        <v>14</v>
      </c>
      <c r="AA357" s="29">
        <v>12</v>
      </c>
      <c r="AB357" s="29">
        <v>15</v>
      </c>
      <c r="AC357" s="29">
        <v>9</v>
      </c>
      <c r="AD357" s="30">
        <v>2</v>
      </c>
      <c r="AE357" s="30">
        <v>2</v>
      </c>
      <c r="AF357" s="30">
        <v>2</v>
      </c>
      <c r="AG357" s="30">
        <v>2</v>
      </c>
      <c r="AH357" s="30">
        <v>2</v>
      </c>
      <c r="AI357" s="30">
        <v>2</v>
      </c>
      <c r="AJ357" s="29">
        <v>10</v>
      </c>
      <c r="AK357" s="36">
        <v>1</v>
      </c>
    </row>
    <row r="358" spans="1:37" s="21" customFormat="1" ht="16.2" customHeight="1" x14ac:dyDescent="0.3">
      <c r="A358" s="22">
        <v>355</v>
      </c>
      <c r="B358" s="27" t="s">
        <v>1584</v>
      </c>
      <c r="C358" s="79" t="s">
        <v>1585</v>
      </c>
      <c r="D358" s="28" t="s">
        <v>275</v>
      </c>
      <c r="E358" s="28" t="s">
        <v>1586</v>
      </c>
      <c r="F358" s="29">
        <v>2</v>
      </c>
      <c r="G358" s="29">
        <v>2</v>
      </c>
      <c r="H358" s="29">
        <v>2</v>
      </c>
      <c r="I358" s="29">
        <v>1</v>
      </c>
      <c r="J358" s="29">
        <v>1</v>
      </c>
      <c r="K358" s="29">
        <v>1</v>
      </c>
      <c r="L358" s="29">
        <v>2</v>
      </c>
      <c r="M358" s="29">
        <v>2</v>
      </c>
      <c r="N358" s="29">
        <v>2</v>
      </c>
      <c r="O358" s="29">
        <v>1</v>
      </c>
      <c r="P358" s="29">
        <v>1</v>
      </c>
      <c r="Q358" s="29">
        <v>1</v>
      </c>
      <c r="R358" s="29">
        <v>2</v>
      </c>
      <c r="S358" s="29">
        <v>2</v>
      </c>
      <c r="T358" s="29">
        <v>2</v>
      </c>
      <c r="U358" s="29">
        <v>1</v>
      </c>
      <c r="V358" s="29">
        <v>1</v>
      </c>
      <c r="W358" s="29">
        <v>1</v>
      </c>
      <c r="X358" s="29">
        <v>2</v>
      </c>
      <c r="Y358" s="29">
        <v>2</v>
      </c>
      <c r="Z358" s="29">
        <v>2</v>
      </c>
      <c r="AA358" s="29">
        <v>1</v>
      </c>
      <c r="AB358" s="29">
        <v>1</v>
      </c>
      <c r="AC358" s="29">
        <v>1</v>
      </c>
      <c r="AD358" s="30">
        <v>2</v>
      </c>
      <c r="AE358" s="30">
        <v>2</v>
      </c>
      <c r="AF358" s="30">
        <v>2</v>
      </c>
      <c r="AG358" s="30">
        <v>2</v>
      </c>
      <c r="AH358" s="30">
        <v>2</v>
      </c>
      <c r="AI358" s="30">
        <v>2</v>
      </c>
      <c r="AJ358" s="29">
        <v>2</v>
      </c>
      <c r="AK358" s="36">
        <v>1</v>
      </c>
    </row>
    <row r="359" spans="1:37" s="21" customFormat="1" ht="16.2" customHeight="1" x14ac:dyDescent="0.3">
      <c r="A359" s="22">
        <v>356</v>
      </c>
      <c r="B359" s="27" t="s">
        <v>1587</v>
      </c>
      <c r="C359" s="79" t="s">
        <v>2382</v>
      </c>
      <c r="D359" s="28" t="s">
        <v>275</v>
      </c>
      <c r="E359" s="28" t="s">
        <v>1588</v>
      </c>
      <c r="F359" s="32"/>
      <c r="G359" s="32"/>
      <c r="H359" s="29">
        <v>2</v>
      </c>
      <c r="I359" s="29">
        <v>2</v>
      </c>
      <c r="J359" s="29">
        <v>1</v>
      </c>
      <c r="K359" s="29">
        <v>1</v>
      </c>
      <c r="L359" s="32"/>
      <c r="M359" s="32"/>
      <c r="N359" s="29">
        <v>2</v>
      </c>
      <c r="O359" s="29">
        <v>2</v>
      </c>
      <c r="P359" s="29">
        <v>1</v>
      </c>
      <c r="Q359" s="29">
        <v>1</v>
      </c>
      <c r="R359" s="32"/>
      <c r="S359" s="32"/>
      <c r="T359" s="29">
        <v>2</v>
      </c>
      <c r="U359" s="29">
        <v>2</v>
      </c>
      <c r="V359" s="29">
        <v>1</v>
      </c>
      <c r="W359" s="29">
        <v>1</v>
      </c>
      <c r="X359" s="32"/>
      <c r="Y359" s="32"/>
      <c r="Z359" s="29">
        <v>2</v>
      </c>
      <c r="AA359" s="29">
        <v>2</v>
      </c>
      <c r="AB359" s="29">
        <v>1</v>
      </c>
      <c r="AC359" s="29">
        <v>1</v>
      </c>
      <c r="AD359" s="33"/>
      <c r="AE359" s="33"/>
      <c r="AF359" s="33"/>
      <c r="AG359" s="33"/>
      <c r="AH359" s="33"/>
      <c r="AI359" s="33"/>
      <c r="AJ359" s="32"/>
      <c r="AK359" s="37"/>
    </row>
    <row r="360" spans="1:37" s="21" customFormat="1" ht="16.2" customHeight="1" x14ac:dyDescent="0.3">
      <c r="A360" s="22">
        <v>357</v>
      </c>
      <c r="B360" s="27" t="s">
        <v>1589</v>
      </c>
      <c r="C360" s="79" t="s">
        <v>1590</v>
      </c>
      <c r="D360" s="28" t="s">
        <v>275</v>
      </c>
      <c r="E360" s="28" t="s">
        <v>1016</v>
      </c>
      <c r="F360" s="29">
        <v>1</v>
      </c>
      <c r="G360" s="29">
        <v>1</v>
      </c>
      <c r="H360" s="29">
        <v>3</v>
      </c>
      <c r="I360" s="29">
        <v>3</v>
      </c>
      <c r="J360" s="29">
        <v>1</v>
      </c>
      <c r="K360" s="29">
        <v>1</v>
      </c>
      <c r="L360" s="29">
        <v>1</v>
      </c>
      <c r="M360" s="29">
        <v>1</v>
      </c>
      <c r="N360" s="29">
        <v>3</v>
      </c>
      <c r="O360" s="29">
        <v>3</v>
      </c>
      <c r="P360" s="29">
        <v>1</v>
      </c>
      <c r="Q360" s="29">
        <v>1</v>
      </c>
      <c r="R360" s="29">
        <v>1</v>
      </c>
      <c r="S360" s="29">
        <v>1</v>
      </c>
      <c r="T360" s="29">
        <v>3</v>
      </c>
      <c r="U360" s="29">
        <v>3</v>
      </c>
      <c r="V360" s="29">
        <v>1</v>
      </c>
      <c r="W360" s="29">
        <v>1</v>
      </c>
      <c r="X360" s="29">
        <v>1</v>
      </c>
      <c r="Y360" s="29">
        <v>1</v>
      </c>
      <c r="Z360" s="29">
        <v>3</v>
      </c>
      <c r="AA360" s="29">
        <v>3</v>
      </c>
      <c r="AB360" s="29">
        <v>1</v>
      </c>
      <c r="AC360" s="29">
        <v>1</v>
      </c>
      <c r="AD360" s="30">
        <v>2</v>
      </c>
      <c r="AE360" s="30">
        <v>2</v>
      </c>
      <c r="AF360" s="30">
        <v>2</v>
      </c>
      <c r="AG360" s="30">
        <v>2</v>
      </c>
      <c r="AH360" s="30">
        <v>2</v>
      </c>
      <c r="AI360" s="30">
        <v>2</v>
      </c>
      <c r="AJ360" s="29">
        <v>1</v>
      </c>
      <c r="AK360" s="36">
        <v>1</v>
      </c>
    </row>
    <row r="361" spans="1:37" s="21" customFormat="1" ht="16.2" customHeight="1" x14ac:dyDescent="0.3">
      <c r="A361" s="22">
        <v>358</v>
      </c>
      <c r="B361" s="27" t="s">
        <v>1591</v>
      </c>
      <c r="C361" s="79" t="s">
        <v>354</v>
      </c>
      <c r="D361" s="28" t="s">
        <v>275</v>
      </c>
      <c r="E361" s="28" t="s">
        <v>355</v>
      </c>
      <c r="F361" s="29">
        <v>9</v>
      </c>
      <c r="G361" s="29">
        <v>9</v>
      </c>
      <c r="H361" s="29">
        <v>10</v>
      </c>
      <c r="I361" s="29">
        <v>7</v>
      </c>
      <c r="J361" s="29">
        <v>6</v>
      </c>
      <c r="K361" s="29">
        <v>9</v>
      </c>
      <c r="L361" s="29">
        <v>9</v>
      </c>
      <c r="M361" s="29">
        <v>9</v>
      </c>
      <c r="N361" s="29">
        <v>10</v>
      </c>
      <c r="O361" s="29">
        <v>7</v>
      </c>
      <c r="P361" s="29">
        <v>6</v>
      </c>
      <c r="Q361" s="29">
        <v>9</v>
      </c>
      <c r="R361" s="29">
        <v>9</v>
      </c>
      <c r="S361" s="29">
        <v>9</v>
      </c>
      <c r="T361" s="29">
        <v>10</v>
      </c>
      <c r="U361" s="29">
        <v>7</v>
      </c>
      <c r="V361" s="29">
        <v>6</v>
      </c>
      <c r="W361" s="29">
        <v>9</v>
      </c>
      <c r="X361" s="29">
        <v>9</v>
      </c>
      <c r="Y361" s="29">
        <v>9</v>
      </c>
      <c r="Z361" s="29">
        <v>10</v>
      </c>
      <c r="AA361" s="29">
        <v>7</v>
      </c>
      <c r="AB361" s="29">
        <v>6</v>
      </c>
      <c r="AC361" s="29">
        <v>9</v>
      </c>
      <c r="AD361" s="30">
        <v>2</v>
      </c>
      <c r="AE361" s="30">
        <v>2</v>
      </c>
      <c r="AF361" s="30">
        <v>2</v>
      </c>
      <c r="AG361" s="30">
        <v>2</v>
      </c>
      <c r="AH361" s="30">
        <v>2</v>
      </c>
      <c r="AI361" s="30">
        <v>2</v>
      </c>
      <c r="AJ361" s="29">
        <v>9</v>
      </c>
      <c r="AK361" s="36">
        <v>1</v>
      </c>
    </row>
    <row r="362" spans="1:37" s="21" customFormat="1" ht="16.2" customHeight="1" x14ac:dyDescent="0.3">
      <c r="A362" s="22">
        <v>359</v>
      </c>
      <c r="B362" s="27" t="s">
        <v>1592</v>
      </c>
      <c r="C362" s="79" t="s">
        <v>2383</v>
      </c>
      <c r="D362" s="28" t="s">
        <v>275</v>
      </c>
      <c r="E362" s="28" t="s">
        <v>357</v>
      </c>
      <c r="F362" s="32"/>
      <c r="G362" s="32"/>
      <c r="H362" s="29">
        <v>15</v>
      </c>
      <c r="I362" s="29">
        <v>10</v>
      </c>
      <c r="J362" s="29">
        <v>20</v>
      </c>
      <c r="K362" s="29">
        <v>14</v>
      </c>
      <c r="L362" s="32"/>
      <c r="M362" s="32"/>
      <c r="N362" s="29">
        <v>15</v>
      </c>
      <c r="O362" s="29">
        <v>10</v>
      </c>
      <c r="P362" s="29">
        <v>20</v>
      </c>
      <c r="Q362" s="29">
        <v>14</v>
      </c>
      <c r="R362" s="32"/>
      <c r="S362" s="32"/>
      <c r="T362" s="29">
        <v>15</v>
      </c>
      <c r="U362" s="29">
        <v>10</v>
      </c>
      <c r="V362" s="29">
        <v>20</v>
      </c>
      <c r="W362" s="29">
        <v>14</v>
      </c>
      <c r="X362" s="32"/>
      <c r="Y362" s="32"/>
      <c r="Z362" s="29">
        <v>15</v>
      </c>
      <c r="AA362" s="29">
        <v>10</v>
      </c>
      <c r="AB362" s="29">
        <v>20</v>
      </c>
      <c r="AC362" s="29">
        <v>14</v>
      </c>
      <c r="AD362" s="33"/>
      <c r="AE362" s="33"/>
      <c r="AF362" s="33"/>
      <c r="AG362" s="33"/>
      <c r="AH362" s="33"/>
      <c r="AI362" s="33"/>
      <c r="AJ362" s="32"/>
      <c r="AK362" s="37"/>
    </row>
    <row r="363" spans="1:37" s="21" customFormat="1" ht="16.2" customHeight="1" x14ac:dyDescent="0.3">
      <c r="A363" s="22">
        <v>360</v>
      </c>
      <c r="B363" s="27" t="s">
        <v>1713</v>
      </c>
      <c r="C363" s="79" t="s">
        <v>1714</v>
      </c>
      <c r="D363" s="28" t="s">
        <v>482</v>
      </c>
      <c r="E363" s="28" t="s">
        <v>1715</v>
      </c>
      <c r="F363" s="29">
        <v>3</v>
      </c>
      <c r="G363" s="29">
        <v>3</v>
      </c>
      <c r="H363" s="29">
        <v>2</v>
      </c>
      <c r="I363" s="29">
        <v>2</v>
      </c>
      <c r="J363" s="29">
        <v>3</v>
      </c>
      <c r="K363" s="29">
        <v>2</v>
      </c>
      <c r="L363" s="29">
        <v>3</v>
      </c>
      <c r="M363" s="29">
        <v>3</v>
      </c>
      <c r="N363" s="29">
        <v>2</v>
      </c>
      <c r="O363" s="29">
        <v>2</v>
      </c>
      <c r="P363" s="29">
        <v>3</v>
      </c>
      <c r="Q363" s="29">
        <v>2</v>
      </c>
      <c r="R363" s="29">
        <v>3</v>
      </c>
      <c r="S363" s="29">
        <v>3</v>
      </c>
      <c r="T363" s="29">
        <v>2</v>
      </c>
      <c r="U363" s="29">
        <v>2</v>
      </c>
      <c r="V363" s="29">
        <v>3</v>
      </c>
      <c r="W363" s="29">
        <v>2</v>
      </c>
      <c r="X363" s="29">
        <v>3</v>
      </c>
      <c r="Y363" s="29">
        <v>3</v>
      </c>
      <c r="Z363" s="29">
        <v>2</v>
      </c>
      <c r="AA363" s="29">
        <v>2</v>
      </c>
      <c r="AB363" s="29">
        <v>3</v>
      </c>
      <c r="AC363" s="29">
        <v>2</v>
      </c>
      <c r="AD363" s="30">
        <v>2</v>
      </c>
      <c r="AE363" s="30">
        <v>2</v>
      </c>
      <c r="AF363" s="30">
        <v>2</v>
      </c>
      <c r="AG363" s="30">
        <v>2</v>
      </c>
      <c r="AH363" s="30">
        <v>2</v>
      </c>
      <c r="AI363" s="30">
        <v>2</v>
      </c>
      <c r="AJ363" s="29">
        <v>3</v>
      </c>
      <c r="AK363" s="36">
        <v>1</v>
      </c>
    </row>
    <row r="364" spans="1:37" s="21" customFormat="1" ht="16.2" customHeight="1" x14ac:dyDescent="0.3">
      <c r="A364" s="22">
        <v>361</v>
      </c>
      <c r="B364" s="27" t="s">
        <v>1716</v>
      </c>
      <c r="C364" s="79" t="s">
        <v>1717</v>
      </c>
      <c r="D364" s="28" t="s">
        <v>482</v>
      </c>
      <c r="E364" s="28" t="s">
        <v>1718</v>
      </c>
      <c r="F364" s="29">
        <v>2</v>
      </c>
      <c r="G364" s="29">
        <v>2</v>
      </c>
      <c r="H364" s="29">
        <v>4</v>
      </c>
      <c r="I364" s="29">
        <v>3</v>
      </c>
      <c r="J364" s="29">
        <v>3</v>
      </c>
      <c r="K364" s="29">
        <v>6</v>
      </c>
      <c r="L364" s="29">
        <v>2</v>
      </c>
      <c r="M364" s="29">
        <v>2</v>
      </c>
      <c r="N364" s="29">
        <v>4</v>
      </c>
      <c r="O364" s="29">
        <v>3</v>
      </c>
      <c r="P364" s="29">
        <v>3</v>
      </c>
      <c r="Q364" s="29">
        <v>6</v>
      </c>
      <c r="R364" s="29">
        <v>2</v>
      </c>
      <c r="S364" s="29">
        <v>2</v>
      </c>
      <c r="T364" s="29">
        <v>4</v>
      </c>
      <c r="U364" s="29">
        <v>3</v>
      </c>
      <c r="V364" s="29">
        <v>3</v>
      </c>
      <c r="W364" s="29">
        <v>6</v>
      </c>
      <c r="X364" s="29">
        <v>2</v>
      </c>
      <c r="Y364" s="29">
        <v>2</v>
      </c>
      <c r="Z364" s="29">
        <v>4</v>
      </c>
      <c r="AA364" s="29">
        <v>3</v>
      </c>
      <c r="AB364" s="29">
        <v>3</v>
      </c>
      <c r="AC364" s="29">
        <v>6</v>
      </c>
      <c r="AD364" s="30">
        <v>2</v>
      </c>
      <c r="AE364" s="30">
        <v>2</v>
      </c>
      <c r="AF364" s="30">
        <v>2</v>
      </c>
      <c r="AG364" s="30">
        <v>2</v>
      </c>
      <c r="AH364" s="30">
        <v>2</v>
      </c>
      <c r="AI364" s="30">
        <v>2</v>
      </c>
      <c r="AJ364" s="29">
        <v>2</v>
      </c>
      <c r="AK364" s="36">
        <v>1</v>
      </c>
    </row>
    <row r="365" spans="1:37" s="21" customFormat="1" ht="16.2" customHeight="1" x14ac:dyDescent="0.3">
      <c r="A365" s="22">
        <v>362</v>
      </c>
      <c r="B365" s="27" t="s">
        <v>1719</v>
      </c>
      <c r="C365" s="79" t="s">
        <v>1720</v>
      </c>
      <c r="D365" s="28" t="s">
        <v>482</v>
      </c>
      <c r="E365" s="28" t="s">
        <v>483</v>
      </c>
      <c r="F365" s="29">
        <v>7</v>
      </c>
      <c r="G365" s="29">
        <v>7</v>
      </c>
      <c r="H365" s="29">
        <v>10</v>
      </c>
      <c r="I365" s="29">
        <v>5</v>
      </c>
      <c r="J365" s="29">
        <v>7</v>
      </c>
      <c r="K365" s="29">
        <v>5</v>
      </c>
      <c r="L365" s="29">
        <v>7</v>
      </c>
      <c r="M365" s="29">
        <v>7</v>
      </c>
      <c r="N365" s="29">
        <v>10</v>
      </c>
      <c r="O365" s="29">
        <v>5</v>
      </c>
      <c r="P365" s="29">
        <v>7</v>
      </c>
      <c r="Q365" s="29">
        <v>5</v>
      </c>
      <c r="R365" s="29">
        <v>7</v>
      </c>
      <c r="S365" s="29">
        <v>7</v>
      </c>
      <c r="T365" s="29">
        <v>10</v>
      </c>
      <c r="U365" s="29">
        <v>5</v>
      </c>
      <c r="V365" s="29">
        <v>7</v>
      </c>
      <c r="W365" s="29">
        <v>5</v>
      </c>
      <c r="X365" s="29">
        <v>7</v>
      </c>
      <c r="Y365" s="29">
        <v>7</v>
      </c>
      <c r="Z365" s="29">
        <v>10</v>
      </c>
      <c r="AA365" s="29">
        <v>5</v>
      </c>
      <c r="AB365" s="29">
        <v>7</v>
      </c>
      <c r="AC365" s="29">
        <v>5</v>
      </c>
      <c r="AD365" s="30">
        <v>2</v>
      </c>
      <c r="AE365" s="30">
        <v>2</v>
      </c>
      <c r="AF365" s="30">
        <v>2</v>
      </c>
      <c r="AG365" s="30">
        <v>2</v>
      </c>
      <c r="AH365" s="30">
        <v>2</v>
      </c>
      <c r="AI365" s="30">
        <v>2</v>
      </c>
      <c r="AJ365" s="29">
        <v>7</v>
      </c>
      <c r="AK365" s="36">
        <v>1</v>
      </c>
    </row>
    <row r="366" spans="1:37" s="21" customFormat="1" ht="16.2" customHeight="1" x14ac:dyDescent="0.3">
      <c r="A366" s="22">
        <v>363</v>
      </c>
      <c r="B366" s="27" t="s">
        <v>1721</v>
      </c>
      <c r="C366" s="79" t="s">
        <v>1722</v>
      </c>
      <c r="D366" s="28" t="s">
        <v>482</v>
      </c>
      <c r="E366" s="28" t="s">
        <v>1723</v>
      </c>
      <c r="F366" s="29">
        <v>12</v>
      </c>
      <c r="G366" s="29">
        <v>12</v>
      </c>
      <c r="H366" s="29">
        <v>6</v>
      </c>
      <c r="I366" s="29">
        <v>6</v>
      </c>
      <c r="J366" s="29">
        <v>8</v>
      </c>
      <c r="K366" s="29">
        <v>12</v>
      </c>
      <c r="L366" s="29">
        <v>12</v>
      </c>
      <c r="M366" s="29">
        <v>12</v>
      </c>
      <c r="N366" s="29">
        <v>6</v>
      </c>
      <c r="O366" s="29">
        <v>6</v>
      </c>
      <c r="P366" s="29">
        <v>8</v>
      </c>
      <c r="Q366" s="29">
        <v>12</v>
      </c>
      <c r="R366" s="29">
        <v>12</v>
      </c>
      <c r="S366" s="29">
        <v>12</v>
      </c>
      <c r="T366" s="29">
        <v>6</v>
      </c>
      <c r="U366" s="29">
        <v>6</v>
      </c>
      <c r="V366" s="29">
        <v>8</v>
      </c>
      <c r="W366" s="29">
        <v>12</v>
      </c>
      <c r="X366" s="29">
        <v>12</v>
      </c>
      <c r="Y366" s="29">
        <v>12</v>
      </c>
      <c r="Z366" s="29">
        <v>6</v>
      </c>
      <c r="AA366" s="29">
        <v>6</v>
      </c>
      <c r="AB366" s="29">
        <v>8</v>
      </c>
      <c r="AC366" s="29">
        <v>12</v>
      </c>
      <c r="AD366" s="30">
        <v>2</v>
      </c>
      <c r="AE366" s="30">
        <v>2</v>
      </c>
      <c r="AF366" s="30">
        <v>2</v>
      </c>
      <c r="AG366" s="30">
        <v>2</v>
      </c>
      <c r="AH366" s="30">
        <v>2</v>
      </c>
      <c r="AI366" s="30">
        <v>2</v>
      </c>
      <c r="AJ366" s="29">
        <v>12</v>
      </c>
      <c r="AK366" s="36">
        <v>1</v>
      </c>
    </row>
    <row r="367" spans="1:37" s="21" customFormat="1" ht="16.2" customHeight="1" x14ac:dyDescent="0.3">
      <c r="A367" s="22">
        <v>364</v>
      </c>
      <c r="B367" s="27" t="s">
        <v>1724</v>
      </c>
      <c r="C367" s="79" t="s">
        <v>488</v>
      </c>
      <c r="D367" s="28" t="s">
        <v>482</v>
      </c>
      <c r="E367" s="28" t="s">
        <v>489</v>
      </c>
      <c r="F367" s="29">
        <v>6</v>
      </c>
      <c r="G367" s="29">
        <v>6</v>
      </c>
      <c r="H367" s="29">
        <v>3</v>
      </c>
      <c r="I367" s="29">
        <v>6</v>
      </c>
      <c r="J367" s="29">
        <v>5</v>
      </c>
      <c r="K367" s="29">
        <v>5</v>
      </c>
      <c r="L367" s="29">
        <v>6</v>
      </c>
      <c r="M367" s="29">
        <v>6</v>
      </c>
      <c r="N367" s="29">
        <v>3</v>
      </c>
      <c r="O367" s="29">
        <v>6</v>
      </c>
      <c r="P367" s="29">
        <v>5</v>
      </c>
      <c r="Q367" s="29">
        <v>5</v>
      </c>
      <c r="R367" s="29">
        <v>6</v>
      </c>
      <c r="S367" s="29">
        <v>6</v>
      </c>
      <c r="T367" s="29">
        <v>3</v>
      </c>
      <c r="U367" s="29">
        <v>6</v>
      </c>
      <c r="V367" s="29">
        <v>5</v>
      </c>
      <c r="W367" s="29">
        <v>5</v>
      </c>
      <c r="X367" s="29">
        <v>6</v>
      </c>
      <c r="Y367" s="29">
        <v>6</v>
      </c>
      <c r="Z367" s="29">
        <v>3</v>
      </c>
      <c r="AA367" s="29">
        <v>6</v>
      </c>
      <c r="AB367" s="29">
        <v>5</v>
      </c>
      <c r="AC367" s="29">
        <v>5</v>
      </c>
      <c r="AD367" s="30">
        <v>2</v>
      </c>
      <c r="AE367" s="30">
        <v>2</v>
      </c>
      <c r="AF367" s="30">
        <v>2</v>
      </c>
      <c r="AG367" s="30">
        <v>2</v>
      </c>
      <c r="AH367" s="30">
        <v>2</v>
      </c>
      <c r="AI367" s="30">
        <v>2</v>
      </c>
      <c r="AJ367" s="29">
        <v>6</v>
      </c>
      <c r="AK367" s="36">
        <v>1</v>
      </c>
    </row>
    <row r="368" spans="1:37" s="21" customFormat="1" ht="16.2" customHeight="1" x14ac:dyDescent="0.3">
      <c r="A368" s="22">
        <v>365</v>
      </c>
      <c r="B368" s="27" t="s">
        <v>1730</v>
      </c>
      <c r="C368" s="79" t="s">
        <v>497</v>
      </c>
      <c r="D368" s="28" t="s">
        <v>482</v>
      </c>
      <c r="E368" s="28" t="s">
        <v>498</v>
      </c>
      <c r="F368" s="29">
        <v>6</v>
      </c>
      <c r="G368" s="29">
        <v>6</v>
      </c>
      <c r="H368" s="29">
        <v>6</v>
      </c>
      <c r="I368" s="29">
        <v>4</v>
      </c>
      <c r="J368" s="29">
        <v>6</v>
      </c>
      <c r="K368" s="29">
        <v>6</v>
      </c>
      <c r="L368" s="29">
        <v>6</v>
      </c>
      <c r="M368" s="29">
        <v>6</v>
      </c>
      <c r="N368" s="29">
        <v>6</v>
      </c>
      <c r="O368" s="29">
        <v>4</v>
      </c>
      <c r="P368" s="29">
        <v>6</v>
      </c>
      <c r="Q368" s="29">
        <v>6</v>
      </c>
      <c r="R368" s="29">
        <v>6</v>
      </c>
      <c r="S368" s="29">
        <v>6</v>
      </c>
      <c r="T368" s="29">
        <v>6</v>
      </c>
      <c r="U368" s="29">
        <v>4</v>
      </c>
      <c r="V368" s="29">
        <v>6</v>
      </c>
      <c r="W368" s="29">
        <v>6</v>
      </c>
      <c r="X368" s="29">
        <v>6</v>
      </c>
      <c r="Y368" s="29">
        <v>6</v>
      </c>
      <c r="Z368" s="29">
        <v>6</v>
      </c>
      <c r="AA368" s="29">
        <v>4</v>
      </c>
      <c r="AB368" s="29">
        <v>6</v>
      </c>
      <c r="AC368" s="29">
        <v>6</v>
      </c>
      <c r="AD368" s="30">
        <v>2</v>
      </c>
      <c r="AE368" s="30">
        <v>2</v>
      </c>
      <c r="AF368" s="30">
        <v>2</v>
      </c>
      <c r="AG368" s="30">
        <v>2</v>
      </c>
      <c r="AH368" s="30">
        <v>2</v>
      </c>
      <c r="AI368" s="30">
        <v>2</v>
      </c>
      <c r="AJ368" s="29">
        <v>6</v>
      </c>
      <c r="AK368" s="36">
        <v>1</v>
      </c>
    </row>
    <row r="369" spans="1:37" s="21" customFormat="1" ht="16.2" customHeight="1" x14ac:dyDescent="0.3">
      <c r="A369" s="22">
        <v>366</v>
      </c>
      <c r="B369" s="27" t="s">
        <v>1731</v>
      </c>
      <c r="C369" s="79" t="s">
        <v>1732</v>
      </c>
      <c r="D369" s="28" t="s">
        <v>482</v>
      </c>
      <c r="E369" s="28" t="s">
        <v>501</v>
      </c>
      <c r="F369" s="29">
        <v>16</v>
      </c>
      <c r="G369" s="29">
        <v>15</v>
      </c>
      <c r="H369" s="29">
        <v>6</v>
      </c>
      <c r="I369" s="29">
        <v>11</v>
      </c>
      <c r="J369" s="29">
        <v>16</v>
      </c>
      <c r="K369" s="29">
        <v>10</v>
      </c>
      <c r="L369" s="29">
        <v>16</v>
      </c>
      <c r="M369" s="29">
        <v>15</v>
      </c>
      <c r="N369" s="29">
        <v>6</v>
      </c>
      <c r="O369" s="29">
        <v>11</v>
      </c>
      <c r="P369" s="29">
        <v>16</v>
      </c>
      <c r="Q369" s="29">
        <v>10</v>
      </c>
      <c r="R369" s="29">
        <v>16</v>
      </c>
      <c r="S369" s="29">
        <v>15</v>
      </c>
      <c r="T369" s="29">
        <v>6</v>
      </c>
      <c r="U369" s="29">
        <v>11</v>
      </c>
      <c r="V369" s="29">
        <v>16</v>
      </c>
      <c r="W369" s="29">
        <v>10</v>
      </c>
      <c r="X369" s="29">
        <v>16</v>
      </c>
      <c r="Y369" s="29">
        <v>15</v>
      </c>
      <c r="Z369" s="29">
        <v>6</v>
      </c>
      <c r="AA369" s="29">
        <v>11</v>
      </c>
      <c r="AB369" s="29">
        <v>16</v>
      </c>
      <c r="AC369" s="29">
        <v>10</v>
      </c>
      <c r="AD369" s="30">
        <v>2</v>
      </c>
      <c r="AE369" s="30">
        <v>2</v>
      </c>
      <c r="AF369" s="30">
        <v>2</v>
      </c>
      <c r="AG369" s="30">
        <v>2</v>
      </c>
      <c r="AH369" s="30">
        <v>2</v>
      </c>
      <c r="AI369" s="30">
        <v>2</v>
      </c>
      <c r="AJ369" s="29">
        <v>16</v>
      </c>
      <c r="AK369" s="36">
        <v>1</v>
      </c>
    </row>
    <row r="370" spans="1:37" s="21" customFormat="1" ht="16.2" customHeight="1" x14ac:dyDescent="0.3">
      <c r="A370" s="22">
        <v>367</v>
      </c>
      <c r="B370" s="27" t="s">
        <v>1733</v>
      </c>
      <c r="C370" s="79" t="s">
        <v>1734</v>
      </c>
      <c r="D370" s="28" t="s">
        <v>482</v>
      </c>
      <c r="E370" s="28" t="s">
        <v>504</v>
      </c>
      <c r="F370" s="29">
        <v>8</v>
      </c>
      <c r="G370" s="29">
        <v>8</v>
      </c>
      <c r="H370" s="29">
        <v>12</v>
      </c>
      <c r="I370" s="29">
        <v>5</v>
      </c>
      <c r="J370" s="29">
        <v>4</v>
      </c>
      <c r="K370" s="29">
        <v>9</v>
      </c>
      <c r="L370" s="29">
        <v>8</v>
      </c>
      <c r="M370" s="29">
        <v>8</v>
      </c>
      <c r="N370" s="29">
        <v>12</v>
      </c>
      <c r="O370" s="29">
        <v>5</v>
      </c>
      <c r="P370" s="29">
        <v>4</v>
      </c>
      <c r="Q370" s="29">
        <v>9</v>
      </c>
      <c r="R370" s="29">
        <v>8</v>
      </c>
      <c r="S370" s="29">
        <v>8</v>
      </c>
      <c r="T370" s="29">
        <v>12</v>
      </c>
      <c r="U370" s="29">
        <v>5</v>
      </c>
      <c r="V370" s="29">
        <v>4</v>
      </c>
      <c r="W370" s="29">
        <v>9</v>
      </c>
      <c r="X370" s="29">
        <v>8</v>
      </c>
      <c r="Y370" s="29">
        <v>8</v>
      </c>
      <c r="Z370" s="29">
        <v>12</v>
      </c>
      <c r="AA370" s="29">
        <v>5</v>
      </c>
      <c r="AB370" s="29">
        <v>4</v>
      </c>
      <c r="AC370" s="29">
        <v>9</v>
      </c>
      <c r="AD370" s="30">
        <v>2</v>
      </c>
      <c r="AE370" s="30">
        <v>2</v>
      </c>
      <c r="AF370" s="30">
        <v>2</v>
      </c>
      <c r="AG370" s="30">
        <v>2</v>
      </c>
      <c r="AH370" s="30">
        <v>2</v>
      </c>
      <c r="AI370" s="30">
        <v>2</v>
      </c>
      <c r="AJ370" s="29">
        <v>8</v>
      </c>
      <c r="AK370" s="36">
        <v>1</v>
      </c>
    </row>
    <row r="371" spans="1:37" s="21" customFormat="1" ht="16.2" customHeight="1" x14ac:dyDescent="0.3">
      <c r="A371" s="22">
        <v>368</v>
      </c>
      <c r="B371" s="27" t="s">
        <v>1735</v>
      </c>
      <c r="C371" s="79" t="s">
        <v>1736</v>
      </c>
      <c r="D371" s="28" t="s">
        <v>482</v>
      </c>
      <c r="E371" s="28" t="s">
        <v>507</v>
      </c>
      <c r="F371" s="29">
        <v>8</v>
      </c>
      <c r="G371" s="29">
        <v>8</v>
      </c>
      <c r="H371" s="29">
        <v>10</v>
      </c>
      <c r="I371" s="29">
        <v>8</v>
      </c>
      <c r="J371" s="29">
        <v>9</v>
      </c>
      <c r="K371" s="29">
        <v>10</v>
      </c>
      <c r="L371" s="29">
        <v>8</v>
      </c>
      <c r="M371" s="29">
        <v>8</v>
      </c>
      <c r="N371" s="29">
        <v>10</v>
      </c>
      <c r="O371" s="29">
        <v>8</v>
      </c>
      <c r="P371" s="29">
        <v>9</v>
      </c>
      <c r="Q371" s="29">
        <v>10</v>
      </c>
      <c r="R371" s="29">
        <v>8</v>
      </c>
      <c r="S371" s="29">
        <v>8</v>
      </c>
      <c r="T371" s="29">
        <v>10</v>
      </c>
      <c r="U371" s="29">
        <v>8</v>
      </c>
      <c r="V371" s="29">
        <v>9</v>
      </c>
      <c r="W371" s="29">
        <v>10</v>
      </c>
      <c r="X371" s="29">
        <v>8</v>
      </c>
      <c r="Y371" s="29">
        <v>8</v>
      </c>
      <c r="Z371" s="29">
        <v>10</v>
      </c>
      <c r="AA371" s="29">
        <v>8</v>
      </c>
      <c r="AB371" s="29">
        <v>9</v>
      </c>
      <c r="AC371" s="29">
        <v>10</v>
      </c>
      <c r="AD371" s="30">
        <v>2</v>
      </c>
      <c r="AE371" s="30">
        <v>2</v>
      </c>
      <c r="AF371" s="30">
        <v>2</v>
      </c>
      <c r="AG371" s="30">
        <v>2</v>
      </c>
      <c r="AH371" s="30">
        <v>2</v>
      </c>
      <c r="AI371" s="30">
        <v>2</v>
      </c>
      <c r="AJ371" s="29">
        <v>8</v>
      </c>
      <c r="AK371" s="36">
        <v>1</v>
      </c>
    </row>
    <row r="372" spans="1:37" s="21" customFormat="1" ht="16.2" customHeight="1" x14ac:dyDescent="0.3">
      <c r="A372" s="22">
        <v>369</v>
      </c>
      <c r="B372" s="27" t="s">
        <v>1737</v>
      </c>
      <c r="C372" s="79" t="s">
        <v>1738</v>
      </c>
      <c r="D372" s="28" t="s">
        <v>482</v>
      </c>
      <c r="E372" s="28" t="s">
        <v>1739</v>
      </c>
      <c r="F372" s="29">
        <v>7</v>
      </c>
      <c r="G372" s="29">
        <v>7</v>
      </c>
      <c r="H372" s="29">
        <v>6</v>
      </c>
      <c r="I372" s="29">
        <v>4</v>
      </c>
      <c r="J372" s="29">
        <v>3</v>
      </c>
      <c r="K372" s="29">
        <v>6</v>
      </c>
      <c r="L372" s="29">
        <v>7</v>
      </c>
      <c r="M372" s="29">
        <v>7</v>
      </c>
      <c r="N372" s="29">
        <v>6</v>
      </c>
      <c r="O372" s="29">
        <v>4</v>
      </c>
      <c r="P372" s="29">
        <v>3</v>
      </c>
      <c r="Q372" s="29">
        <v>6</v>
      </c>
      <c r="R372" s="29">
        <v>7</v>
      </c>
      <c r="S372" s="29">
        <v>7</v>
      </c>
      <c r="T372" s="29">
        <v>6</v>
      </c>
      <c r="U372" s="29">
        <v>4</v>
      </c>
      <c r="V372" s="29">
        <v>3</v>
      </c>
      <c r="W372" s="29">
        <v>6</v>
      </c>
      <c r="X372" s="29">
        <v>7</v>
      </c>
      <c r="Y372" s="29">
        <v>7</v>
      </c>
      <c r="Z372" s="29">
        <v>6</v>
      </c>
      <c r="AA372" s="29">
        <v>4</v>
      </c>
      <c r="AB372" s="29">
        <v>3</v>
      </c>
      <c r="AC372" s="29">
        <v>6</v>
      </c>
      <c r="AD372" s="30">
        <v>2</v>
      </c>
      <c r="AE372" s="30">
        <v>2</v>
      </c>
      <c r="AF372" s="30">
        <v>2</v>
      </c>
      <c r="AG372" s="30">
        <v>2</v>
      </c>
      <c r="AH372" s="30">
        <v>2</v>
      </c>
      <c r="AI372" s="30">
        <v>2</v>
      </c>
      <c r="AJ372" s="29">
        <v>7</v>
      </c>
      <c r="AK372" s="36">
        <v>1</v>
      </c>
    </row>
    <row r="373" spans="1:37" s="21" customFormat="1" ht="16.2" customHeight="1" x14ac:dyDescent="0.3">
      <c r="A373" s="22">
        <v>370</v>
      </c>
      <c r="B373" s="27" t="s">
        <v>1740</v>
      </c>
      <c r="C373" s="79" t="s">
        <v>1741</v>
      </c>
      <c r="D373" s="28" t="s">
        <v>482</v>
      </c>
      <c r="E373" s="28" t="s">
        <v>1098</v>
      </c>
      <c r="F373" s="29">
        <v>3</v>
      </c>
      <c r="G373" s="29">
        <v>3</v>
      </c>
      <c r="H373" s="29">
        <v>3</v>
      </c>
      <c r="I373" s="29">
        <v>7</v>
      </c>
      <c r="J373" s="29">
        <v>3</v>
      </c>
      <c r="K373" s="29">
        <v>8</v>
      </c>
      <c r="L373" s="29">
        <v>3</v>
      </c>
      <c r="M373" s="29">
        <v>3</v>
      </c>
      <c r="N373" s="29">
        <v>3</v>
      </c>
      <c r="O373" s="29">
        <v>7</v>
      </c>
      <c r="P373" s="29">
        <v>3</v>
      </c>
      <c r="Q373" s="29">
        <v>8</v>
      </c>
      <c r="R373" s="29">
        <v>3</v>
      </c>
      <c r="S373" s="29">
        <v>3</v>
      </c>
      <c r="T373" s="29">
        <v>3</v>
      </c>
      <c r="U373" s="29">
        <v>7</v>
      </c>
      <c r="V373" s="29">
        <v>3</v>
      </c>
      <c r="W373" s="29">
        <v>8</v>
      </c>
      <c r="X373" s="29">
        <v>3</v>
      </c>
      <c r="Y373" s="29">
        <v>3</v>
      </c>
      <c r="Z373" s="29">
        <v>3</v>
      </c>
      <c r="AA373" s="29">
        <v>7</v>
      </c>
      <c r="AB373" s="29">
        <v>3</v>
      </c>
      <c r="AC373" s="29">
        <v>8</v>
      </c>
      <c r="AD373" s="30">
        <v>2</v>
      </c>
      <c r="AE373" s="30">
        <v>2</v>
      </c>
      <c r="AF373" s="30">
        <v>2</v>
      </c>
      <c r="AG373" s="30">
        <v>2</v>
      </c>
      <c r="AH373" s="30">
        <v>2</v>
      </c>
      <c r="AI373" s="30">
        <v>2</v>
      </c>
      <c r="AJ373" s="29">
        <v>3</v>
      </c>
      <c r="AK373" s="36">
        <v>1</v>
      </c>
    </row>
    <row r="374" spans="1:37" s="21" customFormat="1" ht="16.2" customHeight="1" x14ac:dyDescent="0.3">
      <c r="A374" s="22">
        <v>371</v>
      </c>
      <c r="B374" s="27" t="s">
        <v>1742</v>
      </c>
      <c r="C374" s="79" t="s">
        <v>1743</v>
      </c>
      <c r="D374" s="28" t="s">
        <v>482</v>
      </c>
      <c r="E374" s="28" t="s">
        <v>1101</v>
      </c>
      <c r="F374" s="29">
        <v>3</v>
      </c>
      <c r="G374" s="29">
        <v>3</v>
      </c>
      <c r="H374" s="29">
        <v>4</v>
      </c>
      <c r="I374" s="29">
        <v>3</v>
      </c>
      <c r="J374" s="29">
        <v>3</v>
      </c>
      <c r="K374" s="29">
        <v>1</v>
      </c>
      <c r="L374" s="29">
        <v>3</v>
      </c>
      <c r="M374" s="29">
        <v>3</v>
      </c>
      <c r="N374" s="29">
        <v>4</v>
      </c>
      <c r="O374" s="29">
        <v>3</v>
      </c>
      <c r="P374" s="29">
        <v>3</v>
      </c>
      <c r="Q374" s="29">
        <v>1</v>
      </c>
      <c r="R374" s="29">
        <v>3</v>
      </c>
      <c r="S374" s="29">
        <v>3</v>
      </c>
      <c r="T374" s="29">
        <v>4</v>
      </c>
      <c r="U374" s="29">
        <v>3</v>
      </c>
      <c r="V374" s="29">
        <v>3</v>
      </c>
      <c r="W374" s="29">
        <v>1</v>
      </c>
      <c r="X374" s="29">
        <v>3</v>
      </c>
      <c r="Y374" s="29">
        <v>3</v>
      </c>
      <c r="Z374" s="29">
        <v>4</v>
      </c>
      <c r="AA374" s="29">
        <v>3</v>
      </c>
      <c r="AB374" s="29">
        <v>3</v>
      </c>
      <c r="AC374" s="29">
        <v>1</v>
      </c>
      <c r="AD374" s="30">
        <v>2</v>
      </c>
      <c r="AE374" s="30">
        <v>2</v>
      </c>
      <c r="AF374" s="30">
        <v>2</v>
      </c>
      <c r="AG374" s="30">
        <v>2</v>
      </c>
      <c r="AH374" s="30">
        <v>2</v>
      </c>
      <c r="AI374" s="30">
        <v>2</v>
      </c>
      <c r="AJ374" s="29">
        <v>3</v>
      </c>
      <c r="AK374" s="36">
        <v>1</v>
      </c>
    </row>
    <row r="375" spans="1:37" s="21" customFormat="1" ht="16.2" customHeight="1" x14ac:dyDescent="0.3">
      <c r="A375" s="22">
        <v>372</v>
      </c>
      <c r="B375" s="27" t="s">
        <v>1745</v>
      </c>
      <c r="C375" s="79" t="s">
        <v>1746</v>
      </c>
      <c r="D375" s="28" t="s">
        <v>482</v>
      </c>
      <c r="E375" s="28" t="s">
        <v>512</v>
      </c>
      <c r="F375" s="29">
        <v>13</v>
      </c>
      <c r="G375" s="29">
        <v>13</v>
      </c>
      <c r="H375" s="29">
        <v>22</v>
      </c>
      <c r="I375" s="29">
        <v>7</v>
      </c>
      <c r="J375" s="29">
        <v>13</v>
      </c>
      <c r="K375" s="29">
        <v>7</v>
      </c>
      <c r="L375" s="29">
        <v>13</v>
      </c>
      <c r="M375" s="29">
        <v>13</v>
      </c>
      <c r="N375" s="29">
        <v>22</v>
      </c>
      <c r="O375" s="29">
        <v>7</v>
      </c>
      <c r="P375" s="29">
        <v>13</v>
      </c>
      <c r="Q375" s="29">
        <v>7</v>
      </c>
      <c r="R375" s="29">
        <v>13</v>
      </c>
      <c r="S375" s="29">
        <v>13</v>
      </c>
      <c r="T375" s="29">
        <v>22</v>
      </c>
      <c r="U375" s="29">
        <v>7</v>
      </c>
      <c r="V375" s="29">
        <v>13</v>
      </c>
      <c r="W375" s="29">
        <v>7</v>
      </c>
      <c r="X375" s="29">
        <v>13</v>
      </c>
      <c r="Y375" s="29">
        <v>13</v>
      </c>
      <c r="Z375" s="29">
        <v>22</v>
      </c>
      <c r="AA375" s="29">
        <v>7</v>
      </c>
      <c r="AB375" s="29">
        <v>13</v>
      </c>
      <c r="AC375" s="29">
        <v>7</v>
      </c>
      <c r="AD375" s="30">
        <v>2</v>
      </c>
      <c r="AE375" s="30">
        <v>2</v>
      </c>
      <c r="AF375" s="30">
        <v>2</v>
      </c>
      <c r="AG375" s="30">
        <v>2</v>
      </c>
      <c r="AH375" s="30">
        <v>2</v>
      </c>
      <c r="AI375" s="30">
        <v>2</v>
      </c>
      <c r="AJ375" s="29">
        <v>13</v>
      </c>
      <c r="AK375" s="36">
        <v>1</v>
      </c>
    </row>
    <row r="376" spans="1:37" s="21" customFormat="1" ht="16.2" customHeight="1" x14ac:dyDescent="0.3">
      <c r="A376" s="22">
        <v>373</v>
      </c>
      <c r="B376" s="27" t="s">
        <v>1747</v>
      </c>
      <c r="C376" s="79" t="s">
        <v>1748</v>
      </c>
      <c r="D376" s="28" t="s">
        <v>482</v>
      </c>
      <c r="E376" s="28" t="s">
        <v>515</v>
      </c>
      <c r="F376" s="29">
        <v>10</v>
      </c>
      <c r="G376" s="29">
        <v>10</v>
      </c>
      <c r="H376" s="29">
        <v>14</v>
      </c>
      <c r="I376" s="29">
        <v>6</v>
      </c>
      <c r="J376" s="29">
        <v>7</v>
      </c>
      <c r="K376" s="29">
        <v>13</v>
      </c>
      <c r="L376" s="29">
        <v>10</v>
      </c>
      <c r="M376" s="29">
        <v>10</v>
      </c>
      <c r="N376" s="29">
        <v>14</v>
      </c>
      <c r="O376" s="29">
        <v>6</v>
      </c>
      <c r="P376" s="29">
        <v>7</v>
      </c>
      <c r="Q376" s="29">
        <v>13</v>
      </c>
      <c r="R376" s="29">
        <v>10</v>
      </c>
      <c r="S376" s="29">
        <v>10</v>
      </c>
      <c r="T376" s="29">
        <v>14</v>
      </c>
      <c r="U376" s="29">
        <v>6</v>
      </c>
      <c r="V376" s="29">
        <v>7</v>
      </c>
      <c r="W376" s="29">
        <v>13</v>
      </c>
      <c r="X376" s="29">
        <v>10</v>
      </c>
      <c r="Y376" s="29">
        <v>10</v>
      </c>
      <c r="Z376" s="29">
        <v>14</v>
      </c>
      <c r="AA376" s="29">
        <v>6</v>
      </c>
      <c r="AB376" s="29">
        <v>7</v>
      </c>
      <c r="AC376" s="29">
        <v>13</v>
      </c>
      <c r="AD376" s="30">
        <v>2</v>
      </c>
      <c r="AE376" s="30">
        <v>2</v>
      </c>
      <c r="AF376" s="30">
        <v>2</v>
      </c>
      <c r="AG376" s="30">
        <v>2</v>
      </c>
      <c r="AH376" s="30">
        <v>2</v>
      </c>
      <c r="AI376" s="30">
        <v>2</v>
      </c>
      <c r="AJ376" s="29">
        <v>10</v>
      </c>
      <c r="AK376" s="36">
        <v>1</v>
      </c>
    </row>
    <row r="377" spans="1:37" s="21" customFormat="1" ht="16.2" customHeight="1" x14ac:dyDescent="0.3">
      <c r="A377" s="22">
        <v>374</v>
      </c>
      <c r="B377" s="27" t="s">
        <v>1749</v>
      </c>
      <c r="C377" s="79" t="s">
        <v>517</v>
      </c>
      <c r="D377" s="28" t="s">
        <v>482</v>
      </c>
      <c r="E377" s="28" t="s">
        <v>428</v>
      </c>
      <c r="F377" s="29">
        <v>4</v>
      </c>
      <c r="G377" s="29">
        <v>4</v>
      </c>
      <c r="H377" s="29">
        <v>3</v>
      </c>
      <c r="I377" s="29">
        <v>6</v>
      </c>
      <c r="J377" s="29">
        <v>6</v>
      </c>
      <c r="K377" s="29">
        <v>6</v>
      </c>
      <c r="L377" s="29">
        <v>4</v>
      </c>
      <c r="M377" s="29">
        <v>4</v>
      </c>
      <c r="N377" s="29">
        <v>3</v>
      </c>
      <c r="O377" s="29">
        <v>6</v>
      </c>
      <c r="P377" s="29">
        <v>6</v>
      </c>
      <c r="Q377" s="29">
        <v>6</v>
      </c>
      <c r="R377" s="29">
        <v>4</v>
      </c>
      <c r="S377" s="29">
        <v>4</v>
      </c>
      <c r="T377" s="29">
        <v>3</v>
      </c>
      <c r="U377" s="29">
        <v>6</v>
      </c>
      <c r="V377" s="29">
        <v>6</v>
      </c>
      <c r="W377" s="29">
        <v>6</v>
      </c>
      <c r="X377" s="29">
        <v>4</v>
      </c>
      <c r="Y377" s="29">
        <v>4</v>
      </c>
      <c r="Z377" s="29">
        <v>3</v>
      </c>
      <c r="AA377" s="29">
        <v>6</v>
      </c>
      <c r="AB377" s="29">
        <v>6</v>
      </c>
      <c r="AC377" s="29">
        <v>6</v>
      </c>
      <c r="AD377" s="30">
        <v>2</v>
      </c>
      <c r="AE377" s="30">
        <v>2</v>
      </c>
      <c r="AF377" s="30">
        <v>2</v>
      </c>
      <c r="AG377" s="30">
        <v>2</v>
      </c>
      <c r="AH377" s="30">
        <v>2</v>
      </c>
      <c r="AI377" s="30">
        <v>2</v>
      </c>
      <c r="AJ377" s="29">
        <v>4</v>
      </c>
      <c r="AK377" s="36">
        <v>1</v>
      </c>
    </row>
    <row r="378" spans="1:37" s="21" customFormat="1" ht="16.2" customHeight="1" x14ac:dyDescent="0.3">
      <c r="A378" s="22">
        <v>375</v>
      </c>
      <c r="B378" s="27" t="s">
        <v>1750</v>
      </c>
      <c r="C378" s="79" t="s">
        <v>1751</v>
      </c>
      <c r="D378" s="28" t="s">
        <v>482</v>
      </c>
      <c r="E378" s="28" t="s">
        <v>520</v>
      </c>
      <c r="F378" s="29">
        <v>5</v>
      </c>
      <c r="G378" s="29">
        <v>5</v>
      </c>
      <c r="H378" s="29">
        <v>6</v>
      </c>
      <c r="I378" s="29">
        <v>6</v>
      </c>
      <c r="J378" s="29">
        <v>3</v>
      </c>
      <c r="K378" s="29">
        <v>9</v>
      </c>
      <c r="L378" s="29">
        <v>5</v>
      </c>
      <c r="M378" s="29">
        <v>5</v>
      </c>
      <c r="N378" s="29">
        <v>6</v>
      </c>
      <c r="O378" s="29">
        <v>6</v>
      </c>
      <c r="P378" s="29">
        <v>3</v>
      </c>
      <c r="Q378" s="29">
        <v>9</v>
      </c>
      <c r="R378" s="29">
        <v>5</v>
      </c>
      <c r="S378" s="29">
        <v>5</v>
      </c>
      <c r="T378" s="29">
        <v>6</v>
      </c>
      <c r="U378" s="29">
        <v>6</v>
      </c>
      <c r="V378" s="29">
        <v>3</v>
      </c>
      <c r="W378" s="29">
        <v>9</v>
      </c>
      <c r="X378" s="29">
        <v>5</v>
      </c>
      <c r="Y378" s="29">
        <v>5</v>
      </c>
      <c r="Z378" s="29">
        <v>6</v>
      </c>
      <c r="AA378" s="29">
        <v>6</v>
      </c>
      <c r="AB378" s="29">
        <v>3</v>
      </c>
      <c r="AC378" s="29">
        <v>9</v>
      </c>
      <c r="AD378" s="30">
        <v>2</v>
      </c>
      <c r="AE378" s="30">
        <v>2</v>
      </c>
      <c r="AF378" s="30">
        <v>2</v>
      </c>
      <c r="AG378" s="30">
        <v>2</v>
      </c>
      <c r="AH378" s="30">
        <v>2</v>
      </c>
      <c r="AI378" s="30">
        <v>2</v>
      </c>
      <c r="AJ378" s="29">
        <v>5</v>
      </c>
      <c r="AK378" s="36">
        <v>1</v>
      </c>
    </row>
    <row r="379" spans="1:37" s="21" customFormat="1" ht="16.2" customHeight="1" x14ac:dyDescent="0.3">
      <c r="A379" s="22">
        <v>376</v>
      </c>
      <c r="B379" s="27" t="s">
        <v>1752</v>
      </c>
      <c r="C379" s="79" t="s">
        <v>1753</v>
      </c>
      <c r="D379" s="28" t="s">
        <v>482</v>
      </c>
      <c r="E379" s="28" t="s">
        <v>1754</v>
      </c>
      <c r="F379" s="29">
        <v>5</v>
      </c>
      <c r="G379" s="29">
        <v>5</v>
      </c>
      <c r="H379" s="29">
        <v>8</v>
      </c>
      <c r="I379" s="29">
        <v>4</v>
      </c>
      <c r="J379" s="29">
        <v>6</v>
      </c>
      <c r="K379" s="29">
        <v>7</v>
      </c>
      <c r="L379" s="29">
        <v>5</v>
      </c>
      <c r="M379" s="29">
        <v>5</v>
      </c>
      <c r="N379" s="29">
        <v>8</v>
      </c>
      <c r="O379" s="29">
        <v>4</v>
      </c>
      <c r="P379" s="29">
        <v>6</v>
      </c>
      <c r="Q379" s="29">
        <v>7</v>
      </c>
      <c r="R379" s="29">
        <v>5</v>
      </c>
      <c r="S379" s="29">
        <v>5</v>
      </c>
      <c r="T379" s="29">
        <v>8</v>
      </c>
      <c r="U379" s="29">
        <v>4</v>
      </c>
      <c r="V379" s="29">
        <v>6</v>
      </c>
      <c r="W379" s="29">
        <v>7</v>
      </c>
      <c r="X379" s="29">
        <v>5</v>
      </c>
      <c r="Y379" s="29">
        <v>5</v>
      </c>
      <c r="Z379" s="29">
        <v>8</v>
      </c>
      <c r="AA379" s="29">
        <v>4</v>
      </c>
      <c r="AB379" s="29">
        <v>6</v>
      </c>
      <c r="AC379" s="29">
        <v>7</v>
      </c>
      <c r="AD379" s="30">
        <v>2</v>
      </c>
      <c r="AE379" s="30">
        <v>2</v>
      </c>
      <c r="AF379" s="30">
        <v>2</v>
      </c>
      <c r="AG379" s="30">
        <v>2</v>
      </c>
      <c r="AH379" s="30">
        <v>2</v>
      </c>
      <c r="AI379" s="30">
        <v>2</v>
      </c>
      <c r="AJ379" s="29">
        <v>5</v>
      </c>
      <c r="AK379" s="36">
        <v>1</v>
      </c>
    </row>
    <row r="380" spans="1:37" s="21" customFormat="1" ht="16.2" customHeight="1" x14ac:dyDescent="0.3">
      <c r="A380" s="22">
        <v>377</v>
      </c>
      <c r="B380" s="27" t="s">
        <v>1755</v>
      </c>
      <c r="C380" s="79" t="s">
        <v>1756</v>
      </c>
      <c r="D380" s="28" t="s">
        <v>482</v>
      </c>
      <c r="E380" s="28" t="s">
        <v>1757</v>
      </c>
      <c r="F380" s="29">
        <v>2</v>
      </c>
      <c r="G380" s="29">
        <v>2</v>
      </c>
      <c r="H380" s="29">
        <v>4</v>
      </c>
      <c r="I380" s="29">
        <v>5</v>
      </c>
      <c r="J380" s="29">
        <v>3</v>
      </c>
      <c r="K380" s="29">
        <v>2</v>
      </c>
      <c r="L380" s="29">
        <v>2</v>
      </c>
      <c r="M380" s="29">
        <v>2</v>
      </c>
      <c r="N380" s="29">
        <v>4</v>
      </c>
      <c r="O380" s="29">
        <v>5</v>
      </c>
      <c r="P380" s="29">
        <v>3</v>
      </c>
      <c r="Q380" s="29">
        <v>2</v>
      </c>
      <c r="R380" s="29">
        <v>2</v>
      </c>
      <c r="S380" s="29">
        <v>2</v>
      </c>
      <c r="T380" s="29">
        <v>4</v>
      </c>
      <c r="U380" s="29">
        <v>5</v>
      </c>
      <c r="V380" s="29">
        <v>3</v>
      </c>
      <c r="W380" s="29">
        <v>2</v>
      </c>
      <c r="X380" s="29">
        <v>2</v>
      </c>
      <c r="Y380" s="29">
        <v>2</v>
      </c>
      <c r="Z380" s="29">
        <v>4</v>
      </c>
      <c r="AA380" s="29">
        <v>5</v>
      </c>
      <c r="AB380" s="29">
        <v>3</v>
      </c>
      <c r="AC380" s="29">
        <v>2</v>
      </c>
      <c r="AD380" s="30">
        <v>2</v>
      </c>
      <c r="AE380" s="30">
        <v>2</v>
      </c>
      <c r="AF380" s="30">
        <v>2</v>
      </c>
      <c r="AG380" s="30">
        <v>2</v>
      </c>
      <c r="AH380" s="30">
        <v>2</v>
      </c>
      <c r="AI380" s="30">
        <v>2</v>
      </c>
      <c r="AJ380" s="29">
        <v>2</v>
      </c>
      <c r="AK380" s="36">
        <v>1</v>
      </c>
    </row>
    <row r="381" spans="1:37" s="21" customFormat="1" ht="16.2" customHeight="1" x14ac:dyDescent="0.3">
      <c r="A381" s="22">
        <v>378</v>
      </c>
      <c r="B381" s="27" t="s">
        <v>1760</v>
      </c>
      <c r="C381" s="79" t="s">
        <v>1761</v>
      </c>
      <c r="D381" s="28" t="s">
        <v>482</v>
      </c>
      <c r="E381" s="28" t="s">
        <v>1110</v>
      </c>
      <c r="F381" s="29">
        <v>1</v>
      </c>
      <c r="G381" s="29">
        <v>1</v>
      </c>
      <c r="H381" s="29">
        <v>3</v>
      </c>
      <c r="I381" s="29">
        <v>2</v>
      </c>
      <c r="J381" s="29">
        <v>3</v>
      </c>
      <c r="K381" s="29">
        <v>3</v>
      </c>
      <c r="L381" s="29">
        <v>1</v>
      </c>
      <c r="M381" s="29">
        <v>1</v>
      </c>
      <c r="N381" s="29">
        <v>3</v>
      </c>
      <c r="O381" s="29">
        <v>2</v>
      </c>
      <c r="P381" s="29">
        <v>3</v>
      </c>
      <c r="Q381" s="29">
        <v>3</v>
      </c>
      <c r="R381" s="29">
        <v>1</v>
      </c>
      <c r="S381" s="29">
        <v>1</v>
      </c>
      <c r="T381" s="29">
        <v>3</v>
      </c>
      <c r="U381" s="29">
        <v>2</v>
      </c>
      <c r="V381" s="29">
        <v>3</v>
      </c>
      <c r="W381" s="29">
        <v>3</v>
      </c>
      <c r="X381" s="29">
        <v>1</v>
      </c>
      <c r="Y381" s="29">
        <v>1</v>
      </c>
      <c r="Z381" s="29">
        <v>3</v>
      </c>
      <c r="AA381" s="29">
        <v>2</v>
      </c>
      <c r="AB381" s="29">
        <v>3</v>
      </c>
      <c r="AC381" s="29">
        <v>3</v>
      </c>
      <c r="AD381" s="30">
        <v>2</v>
      </c>
      <c r="AE381" s="30">
        <v>2</v>
      </c>
      <c r="AF381" s="30">
        <v>2</v>
      </c>
      <c r="AG381" s="30">
        <v>2</v>
      </c>
      <c r="AH381" s="30">
        <v>2</v>
      </c>
      <c r="AI381" s="30">
        <v>2</v>
      </c>
      <c r="AJ381" s="29">
        <v>1</v>
      </c>
      <c r="AK381" s="36">
        <v>1</v>
      </c>
    </row>
    <row r="382" spans="1:37" s="21" customFormat="1" ht="16.2" customHeight="1" x14ac:dyDescent="0.3">
      <c r="A382" s="22">
        <v>379</v>
      </c>
      <c r="B382" s="27" t="s">
        <v>1762</v>
      </c>
      <c r="C382" s="79">
        <v>17386</v>
      </c>
      <c r="D382" s="28" t="s">
        <v>482</v>
      </c>
      <c r="E382" s="28" t="s">
        <v>1116</v>
      </c>
      <c r="F382" s="29">
        <v>4</v>
      </c>
      <c r="G382" s="29">
        <v>4</v>
      </c>
      <c r="H382" s="29">
        <v>4</v>
      </c>
      <c r="I382" s="29">
        <v>7</v>
      </c>
      <c r="J382" s="29">
        <v>4</v>
      </c>
      <c r="K382" s="29">
        <v>5</v>
      </c>
      <c r="L382" s="29">
        <v>4</v>
      </c>
      <c r="M382" s="29">
        <v>4</v>
      </c>
      <c r="N382" s="29">
        <v>4</v>
      </c>
      <c r="O382" s="29">
        <v>7</v>
      </c>
      <c r="P382" s="29">
        <v>4</v>
      </c>
      <c r="Q382" s="29">
        <v>5</v>
      </c>
      <c r="R382" s="29">
        <v>4</v>
      </c>
      <c r="S382" s="29">
        <v>4</v>
      </c>
      <c r="T382" s="29">
        <v>4</v>
      </c>
      <c r="U382" s="29">
        <v>7</v>
      </c>
      <c r="V382" s="29">
        <v>4</v>
      </c>
      <c r="W382" s="29">
        <v>5</v>
      </c>
      <c r="X382" s="29">
        <v>4</v>
      </c>
      <c r="Y382" s="29">
        <v>4</v>
      </c>
      <c r="Z382" s="29">
        <v>4</v>
      </c>
      <c r="AA382" s="29">
        <v>7</v>
      </c>
      <c r="AB382" s="29">
        <v>4</v>
      </c>
      <c r="AC382" s="29">
        <v>5</v>
      </c>
      <c r="AD382" s="30">
        <v>2</v>
      </c>
      <c r="AE382" s="30">
        <v>2</v>
      </c>
      <c r="AF382" s="30">
        <v>2</v>
      </c>
      <c r="AG382" s="30">
        <v>2</v>
      </c>
      <c r="AH382" s="30">
        <v>2</v>
      </c>
      <c r="AI382" s="30">
        <v>2</v>
      </c>
      <c r="AJ382" s="29">
        <v>4</v>
      </c>
      <c r="AK382" s="36">
        <v>1</v>
      </c>
    </row>
    <row r="383" spans="1:37" s="21" customFormat="1" ht="16.2" customHeight="1" x14ac:dyDescent="0.3">
      <c r="A383" s="22">
        <v>380</v>
      </c>
      <c r="B383" s="27" t="s">
        <v>1765</v>
      </c>
      <c r="C383" s="79" t="s">
        <v>527</v>
      </c>
      <c r="D383" s="28" t="s">
        <v>482</v>
      </c>
      <c r="E383" s="28" t="s">
        <v>528</v>
      </c>
      <c r="F383" s="29">
        <v>7</v>
      </c>
      <c r="G383" s="29">
        <v>7</v>
      </c>
      <c r="H383" s="29">
        <v>11</v>
      </c>
      <c r="I383" s="29">
        <v>15</v>
      </c>
      <c r="J383" s="29">
        <v>5</v>
      </c>
      <c r="K383" s="29">
        <v>13</v>
      </c>
      <c r="L383" s="29">
        <v>7</v>
      </c>
      <c r="M383" s="29">
        <v>7</v>
      </c>
      <c r="N383" s="29">
        <v>11</v>
      </c>
      <c r="O383" s="29">
        <v>15</v>
      </c>
      <c r="P383" s="29">
        <v>5</v>
      </c>
      <c r="Q383" s="29">
        <v>13</v>
      </c>
      <c r="R383" s="29">
        <v>7</v>
      </c>
      <c r="S383" s="29">
        <v>7</v>
      </c>
      <c r="T383" s="29">
        <v>11</v>
      </c>
      <c r="U383" s="29">
        <v>15</v>
      </c>
      <c r="V383" s="29">
        <v>5</v>
      </c>
      <c r="W383" s="29">
        <v>13</v>
      </c>
      <c r="X383" s="29">
        <v>7</v>
      </c>
      <c r="Y383" s="29">
        <v>7</v>
      </c>
      <c r="Z383" s="29">
        <v>11</v>
      </c>
      <c r="AA383" s="29">
        <v>15</v>
      </c>
      <c r="AB383" s="29">
        <v>5</v>
      </c>
      <c r="AC383" s="29">
        <v>13</v>
      </c>
      <c r="AD383" s="30">
        <v>2</v>
      </c>
      <c r="AE383" s="30">
        <v>2</v>
      </c>
      <c r="AF383" s="30">
        <v>2</v>
      </c>
      <c r="AG383" s="30">
        <v>2</v>
      </c>
      <c r="AH383" s="30">
        <v>2</v>
      </c>
      <c r="AI383" s="30">
        <v>2</v>
      </c>
      <c r="AJ383" s="29">
        <v>7</v>
      </c>
      <c r="AK383" s="36">
        <v>1</v>
      </c>
    </row>
    <row r="384" spans="1:37" s="21" customFormat="1" ht="16.2" customHeight="1" x14ac:dyDescent="0.3">
      <c r="A384" s="22">
        <v>381</v>
      </c>
      <c r="B384" s="27" t="s">
        <v>1766</v>
      </c>
      <c r="C384" s="79" t="s">
        <v>530</v>
      </c>
      <c r="D384" s="28" t="s">
        <v>482</v>
      </c>
      <c r="E384" s="28" t="s">
        <v>531</v>
      </c>
      <c r="F384" s="29">
        <v>8</v>
      </c>
      <c r="G384" s="29">
        <v>8</v>
      </c>
      <c r="H384" s="29">
        <v>11</v>
      </c>
      <c r="I384" s="29">
        <v>10</v>
      </c>
      <c r="J384" s="29">
        <v>9</v>
      </c>
      <c r="K384" s="29">
        <v>5</v>
      </c>
      <c r="L384" s="29">
        <v>8</v>
      </c>
      <c r="M384" s="29">
        <v>8</v>
      </c>
      <c r="N384" s="29">
        <v>11</v>
      </c>
      <c r="O384" s="29">
        <v>10</v>
      </c>
      <c r="P384" s="29">
        <v>9</v>
      </c>
      <c r="Q384" s="29">
        <v>5</v>
      </c>
      <c r="R384" s="29">
        <v>8</v>
      </c>
      <c r="S384" s="29">
        <v>8</v>
      </c>
      <c r="T384" s="29">
        <v>11</v>
      </c>
      <c r="U384" s="29">
        <v>10</v>
      </c>
      <c r="V384" s="29">
        <v>9</v>
      </c>
      <c r="W384" s="29">
        <v>5</v>
      </c>
      <c r="X384" s="29">
        <v>8</v>
      </c>
      <c r="Y384" s="29">
        <v>8</v>
      </c>
      <c r="Z384" s="29">
        <v>11</v>
      </c>
      <c r="AA384" s="29">
        <v>10</v>
      </c>
      <c r="AB384" s="29">
        <v>9</v>
      </c>
      <c r="AC384" s="29">
        <v>5</v>
      </c>
      <c r="AD384" s="30">
        <v>2</v>
      </c>
      <c r="AE384" s="30">
        <v>2</v>
      </c>
      <c r="AF384" s="30">
        <v>2</v>
      </c>
      <c r="AG384" s="30">
        <v>2</v>
      </c>
      <c r="AH384" s="30">
        <v>2</v>
      </c>
      <c r="AI384" s="30">
        <v>2</v>
      </c>
      <c r="AJ384" s="29">
        <v>8</v>
      </c>
      <c r="AK384" s="36">
        <v>1</v>
      </c>
    </row>
    <row r="385" spans="1:37" s="21" customFormat="1" ht="16.2" customHeight="1" x14ac:dyDescent="0.3">
      <c r="A385" s="22">
        <v>382</v>
      </c>
      <c r="B385" s="27" t="s">
        <v>1767</v>
      </c>
      <c r="C385" s="79" t="s">
        <v>1768</v>
      </c>
      <c r="D385" s="28" t="s">
        <v>482</v>
      </c>
      <c r="E385" s="28" t="s">
        <v>1121</v>
      </c>
      <c r="F385" s="29">
        <v>3</v>
      </c>
      <c r="G385" s="29">
        <v>3</v>
      </c>
      <c r="H385" s="29">
        <v>4</v>
      </c>
      <c r="I385" s="29">
        <v>1</v>
      </c>
      <c r="J385" s="29">
        <v>3</v>
      </c>
      <c r="K385" s="29">
        <v>2</v>
      </c>
      <c r="L385" s="29">
        <v>3</v>
      </c>
      <c r="M385" s="29">
        <v>3</v>
      </c>
      <c r="N385" s="29">
        <v>4</v>
      </c>
      <c r="O385" s="29">
        <v>1</v>
      </c>
      <c r="P385" s="29">
        <v>3</v>
      </c>
      <c r="Q385" s="29">
        <v>2</v>
      </c>
      <c r="R385" s="29">
        <v>3</v>
      </c>
      <c r="S385" s="29">
        <v>3</v>
      </c>
      <c r="T385" s="29">
        <v>4</v>
      </c>
      <c r="U385" s="29">
        <v>1</v>
      </c>
      <c r="V385" s="29">
        <v>3</v>
      </c>
      <c r="W385" s="29">
        <v>2</v>
      </c>
      <c r="X385" s="29">
        <v>3</v>
      </c>
      <c r="Y385" s="29">
        <v>3</v>
      </c>
      <c r="Z385" s="29">
        <v>4</v>
      </c>
      <c r="AA385" s="29">
        <v>1</v>
      </c>
      <c r="AB385" s="29">
        <v>3</v>
      </c>
      <c r="AC385" s="29">
        <v>2</v>
      </c>
      <c r="AD385" s="30">
        <v>2</v>
      </c>
      <c r="AE385" s="30">
        <v>2</v>
      </c>
      <c r="AF385" s="30">
        <v>2</v>
      </c>
      <c r="AG385" s="30">
        <v>2</v>
      </c>
      <c r="AH385" s="30">
        <v>2</v>
      </c>
      <c r="AI385" s="30">
        <v>2</v>
      </c>
      <c r="AJ385" s="29">
        <v>3</v>
      </c>
      <c r="AK385" s="36">
        <v>1</v>
      </c>
    </row>
    <row r="386" spans="1:37" s="21" customFormat="1" ht="16.2" customHeight="1" x14ac:dyDescent="0.3">
      <c r="A386" s="22">
        <v>383</v>
      </c>
      <c r="B386" s="27" t="s">
        <v>1769</v>
      </c>
      <c r="C386" s="79" t="s">
        <v>1770</v>
      </c>
      <c r="D386" s="28" t="s">
        <v>482</v>
      </c>
      <c r="E386" s="28" t="s">
        <v>1124</v>
      </c>
      <c r="F386" s="29">
        <v>3</v>
      </c>
      <c r="G386" s="29">
        <v>3</v>
      </c>
      <c r="H386" s="29">
        <v>5</v>
      </c>
      <c r="I386" s="29">
        <v>3</v>
      </c>
      <c r="J386" s="29">
        <v>3</v>
      </c>
      <c r="K386" s="29">
        <v>3</v>
      </c>
      <c r="L386" s="29">
        <v>3</v>
      </c>
      <c r="M386" s="29">
        <v>3</v>
      </c>
      <c r="N386" s="29">
        <v>5</v>
      </c>
      <c r="O386" s="29">
        <v>3</v>
      </c>
      <c r="P386" s="29">
        <v>3</v>
      </c>
      <c r="Q386" s="29">
        <v>3</v>
      </c>
      <c r="R386" s="29">
        <v>3</v>
      </c>
      <c r="S386" s="29">
        <v>3</v>
      </c>
      <c r="T386" s="29">
        <v>5</v>
      </c>
      <c r="U386" s="29">
        <v>3</v>
      </c>
      <c r="V386" s="29">
        <v>3</v>
      </c>
      <c r="W386" s="29">
        <v>3</v>
      </c>
      <c r="X386" s="29">
        <v>3</v>
      </c>
      <c r="Y386" s="29">
        <v>3</v>
      </c>
      <c r="Z386" s="29">
        <v>5</v>
      </c>
      <c r="AA386" s="29">
        <v>3</v>
      </c>
      <c r="AB386" s="29">
        <v>3</v>
      </c>
      <c r="AC386" s="29">
        <v>3</v>
      </c>
      <c r="AD386" s="30">
        <v>2</v>
      </c>
      <c r="AE386" s="30">
        <v>2</v>
      </c>
      <c r="AF386" s="30">
        <v>2</v>
      </c>
      <c r="AG386" s="30">
        <v>2</v>
      </c>
      <c r="AH386" s="30">
        <v>2</v>
      </c>
      <c r="AI386" s="30">
        <v>2</v>
      </c>
      <c r="AJ386" s="29">
        <v>3</v>
      </c>
      <c r="AK386" s="36">
        <v>1</v>
      </c>
    </row>
    <row r="387" spans="1:37" s="21" customFormat="1" ht="16.2" customHeight="1" x14ac:dyDescent="0.3">
      <c r="A387" s="22">
        <v>384</v>
      </c>
      <c r="B387" s="27" t="s">
        <v>1771</v>
      </c>
      <c r="C387" s="79" t="s">
        <v>1772</v>
      </c>
      <c r="D387" s="28" t="s">
        <v>482</v>
      </c>
      <c r="E387" s="28" t="s">
        <v>534</v>
      </c>
      <c r="F387" s="29">
        <v>9</v>
      </c>
      <c r="G387" s="29">
        <v>9</v>
      </c>
      <c r="H387" s="29">
        <v>10</v>
      </c>
      <c r="I387" s="29">
        <v>5</v>
      </c>
      <c r="J387" s="29">
        <v>11</v>
      </c>
      <c r="K387" s="29">
        <v>12</v>
      </c>
      <c r="L387" s="29">
        <v>9</v>
      </c>
      <c r="M387" s="29">
        <v>9</v>
      </c>
      <c r="N387" s="29">
        <v>10</v>
      </c>
      <c r="O387" s="29">
        <v>5</v>
      </c>
      <c r="P387" s="29">
        <v>11</v>
      </c>
      <c r="Q387" s="29">
        <v>12</v>
      </c>
      <c r="R387" s="29">
        <v>9</v>
      </c>
      <c r="S387" s="29">
        <v>9</v>
      </c>
      <c r="T387" s="29">
        <v>10</v>
      </c>
      <c r="U387" s="29">
        <v>5</v>
      </c>
      <c r="V387" s="29">
        <v>11</v>
      </c>
      <c r="W387" s="29">
        <v>12</v>
      </c>
      <c r="X387" s="29">
        <v>9</v>
      </c>
      <c r="Y387" s="29">
        <v>9</v>
      </c>
      <c r="Z387" s="29">
        <v>10</v>
      </c>
      <c r="AA387" s="29">
        <v>5</v>
      </c>
      <c r="AB387" s="29">
        <v>11</v>
      </c>
      <c r="AC387" s="29">
        <v>12</v>
      </c>
      <c r="AD387" s="30">
        <v>2</v>
      </c>
      <c r="AE387" s="30">
        <v>2</v>
      </c>
      <c r="AF387" s="30">
        <v>2</v>
      </c>
      <c r="AG387" s="30">
        <v>2</v>
      </c>
      <c r="AH387" s="30">
        <v>2</v>
      </c>
      <c r="AI387" s="30">
        <v>2</v>
      </c>
      <c r="AJ387" s="29">
        <v>9</v>
      </c>
      <c r="AK387" s="36">
        <v>1</v>
      </c>
    </row>
    <row r="388" spans="1:37" s="21" customFormat="1" ht="16.2" customHeight="1" x14ac:dyDescent="0.3">
      <c r="A388" s="22">
        <v>385</v>
      </c>
      <c r="B388" s="27" t="s">
        <v>1773</v>
      </c>
      <c r="C388" s="79" t="s">
        <v>1774</v>
      </c>
      <c r="D388" s="28" t="s">
        <v>482</v>
      </c>
      <c r="E388" s="28" t="s">
        <v>1127</v>
      </c>
      <c r="F388" s="29">
        <v>5</v>
      </c>
      <c r="G388" s="29">
        <v>5</v>
      </c>
      <c r="H388" s="29">
        <v>6</v>
      </c>
      <c r="I388" s="29">
        <v>4</v>
      </c>
      <c r="J388" s="29">
        <v>7</v>
      </c>
      <c r="K388" s="29">
        <v>3</v>
      </c>
      <c r="L388" s="29">
        <v>5</v>
      </c>
      <c r="M388" s="29">
        <v>5</v>
      </c>
      <c r="N388" s="29">
        <v>6</v>
      </c>
      <c r="O388" s="29">
        <v>4</v>
      </c>
      <c r="P388" s="29">
        <v>7</v>
      </c>
      <c r="Q388" s="29">
        <v>3</v>
      </c>
      <c r="R388" s="29">
        <v>5</v>
      </c>
      <c r="S388" s="29">
        <v>5</v>
      </c>
      <c r="T388" s="29">
        <v>6</v>
      </c>
      <c r="U388" s="29">
        <v>4</v>
      </c>
      <c r="V388" s="29">
        <v>7</v>
      </c>
      <c r="W388" s="29">
        <v>3</v>
      </c>
      <c r="X388" s="29">
        <v>5</v>
      </c>
      <c r="Y388" s="29">
        <v>5</v>
      </c>
      <c r="Z388" s="29">
        <v>6</v>
      </c>
      <c r="AA388" s="29">
        <v>4</v>
      </c>
      <c r="AB388" s="29">
        <v>7</v>
      </c>
      <c r="AC388" s="29">
        <v>3</v>
      </c>
      <c r="AD388" s="30">
        <v>2</v>
      </c>
      <c r="AE388" s="30">
        <v>2</v>
      </c>
      <c r="AF388" s="30">
        <v>2</v>
      </c>
      <c r="AG388" s="30">
        <v>2</v>
      </c>
      <c r="AH388" s="30">
        <v>2</v>
      </c>
      <c r="AI388" s="30">
        <v>2</v>
      </c>
      <c r="AJ388" s="29">
        <v>5</v>
      </c>
      <c r="AK388" s="36">
        <v>1</v>
      </c>
    </row>
    <row r="389" spans="1:37" s="21" customFormat="1" ht="16.2" customHeight="1" x14ac:dyDescent="0.3">
      <c r="A389" s="22">
        <v>386</v>
      </c>
      <c r="B389" s="27" t="s">
        <v>1775</v>
      </c>
      <c r="C389" s="79" t="s">
        <v>1776</v>
      </c>
      <c r="D389" s="28" t="s">
        <v>482</v>
      </c>
      <c r="E389" s="28" t="s">
        <v>2431</v>
      </c>
      <c r="F389" s="29">
        <v>5</v>
      </c>
      <c r="G389" s="29">
        <v>5</v>
      </c>
      <c r="H389" s="29">
        <v>4</v>
      </c>
      <c r="I389" s="29">
        <v>3</v>
      </c>
      <c r="J389" s="29">
        <v>1</v>
      </c>
      <c r="K389" s="29">
        <v>2</v>
      </c>
      <c r="L389" s="29">
        <v>5</v>
      </c>
      <c r="M389" s="29">
        <v>5</v>
      </c>
      <c r="N389" s="29">
        <v>4</v>
      </c>
      <c r="O389" s="29">
        <v>3</v>
      </c>
      <c r="P389" s="29">
        <v>1</v>
      </c>
      <c r="Q389" s="29">
        <v>2</v>
      </c>
      <c r="R389" s="29">
        <v>5</v>
      </c>
      <c r="S389" s="29">
        <v>5</v>
      </c>
      <c r="T389" s="29">
        <v>4</v>
      </c>
      <c r="U389" s="29">
        <v>3</v>
      </c>
      <c r="V389" s="29">
        <v>1</v>
      </c>
      <c r="W389" s="29">
        <v>2</v>
      </c>
      <c r="X389" s="29">
        <v>5</v>
      </c>
      <c r="Y389" s="29">
        <v>5</v>
      </c>
      <c r="Z389" s="29">
        <v>4</v>
      </c>
      <c r="AA389" s="29">
        <v>3</v>
      </c>
      <c r="AB389" s="29">
        <v>1</v>
      </c>
      <c r="AC389" s="29">
        <v>2</v>
      </c>
      <c r="AD389" s="30">
        <v>2</v>
      </c>
      <c r="AE389" s="30">
        <v>2</v>
      </c>
      <c r="AF389" s="30">
        <v>2</v>
      </c>
      <c r="AG389" s="30">
        <v>2</v>
      </c>
      <c r="AH389" s="30">
        <v>2</v>
      </c>
      <c r="AI389" s="30">
        <v>2</v>
      </c>
      <c r="AJ389" s="29">
        <v>5</v>
      </c>
      <c r="AK389" s="36">
        <v>1</v>
      </c>
    </row>
    <row r="390" spans="1:37" s="21" customFormat="1" ht="16.2" customHeight="1" x14ac:dyDescent="0.3">
      <c r="A390" s="22">
        <v>387</v>
      </c>
      <c r="B390" s="27" t="s">
        <v>1777</v>
      </c>
      <c r="C390" s="79" t="s">
        <v>536</v>
      </c>
      <c r="D390" s="28" t="s">
        <v>482</v>
      </c>
      <c r="E390" s="28" t="s">
        <v>537</v>
      </c>
      <c r="F390" s="29">
        <v>7</v>
      </c>
      <c r="G390" s="29">
        <v>7</v>
      </c>
      <c r="H390" s="29">
        <v>8</v>
      </c>
      <c r="I390" s="29">
        <v>9</v>
      </c>
      <c r="J390" s="29">
        <v>3</v>
      </c>
      <c r="K390" s="29">
        <v>6</v>
      </c>
      <c r="L390" s="29">
        <v>7</v>
      </c>
      <c r="M390" s="29">
        <v>7</v>
      </c>
      <c r="N390" s="29">
        <v>8</v>
      </c>
      <c r="O390" s="29">
        <v>9</v>
      </c>
      <c r="P390" s="29">
        <v>3</v>
      </c>
      <c r="Q390" s="29">
        <v>6</v>
      </c>
      <c r="R390" s="29">
        <v>7</v>
      </c>
      <c r="S390" s="29">
        <v>7</v>
      </c>
      <c r="T390" s="29">
        <v>8</v>
      </c>
      <c r="U390" s="29">
        <v>9</v>
      </c>
      <c r="V390" s="29">
        <v>3</v>
      </c>
      <c r="W390" s="29">
        <v>6</v>
      </c>
      <c r="X390" s="29">
        <v>7</v>
      </c>
      <c r="Y390" s="29">
        <v>7</v>
      </c>
      <c r="Z390" s="29">
        <v>8</v>
      </c>
      <c r="AA390" s="29">
        <v>9</v>
      </c>
      <c r="AB390" s="29">
        <v>3</v>
      </c>
      <c r="AC390" s="29">
        <v>6</v>
      </c>
      <c r="AD390" s="30">
        <v>2</v>
      </c>
      <c r="AE390" s="30">
        <v>2</v>
      </c>
      <c r="AF390" s="30">
        <v>2</v>
      </c>
      <c r="AG390" s="30">
        <v>2</v>
      </c>
      <c r="AH390" s="30">
        <v>2</v>
      </c>
      <c r="AI390" s="30">
        <v>2</v>
      </c>
      <c r="AJ390" s="29">
        <v>7</v>
      </c>
      <c r="AK390" s="36">
        <v>1</v>
      </c>
    </row>
    <row r="391" spans="1:37" s="21" customFormat="1" ht="16.2" customHeight="1" x14ac:dyDescent="0.3">
      <c r="A391" s="22">
        <v>388</v>
      </c>
      <c r="B391" s="27" t="s">
        <v>1778</v>
      </c>
      <c r="C391" s="79" t="s">
        <v>1779</v>
      </c>
      <c r="D391" s="28" t="s">
        <v>482</v>
      </c>
      <c r="E391" s="28" t="s">
        <v>266</v>
      </c>
      <c r="F391" s="29">
        <v>15</v>
      </c>
      <c r="G391" s="29">
        <v>14</v>
      </c>
      <c r="H391" s="29">
        <v>14</v>
      </c>
      <c r="I391" s="29">
        <v>19</v>
      </c>
      <c r="J391" s="29">
        <v>10</v>
      </c>
      <c r="K391" s="29">
        <v>11</v>
      </c>
      <c r="L391" s="29">
        <v>15</v>
      </c>
      <c r="M391" s="29">
        <v>14</v>
      </c>
      <c r="N391" s="29">
        <v>14</v>
      </c>
      <c r="O391" s="29">
        <v>19</v>
      </c>
      <c r="P391" s="29">
        <v>10</v>
      </c>
      <c r="Q391" s="29">
        <v>11</v>
      </c>
      <c r="R391" s="29">
        <v>15</v>
      </c>
      <c r="S391" s="29">
        <v>14</v>
      </c>
      <c r="T391" s="29">
        <v>14</v>
      </c>
      <c r="U391" s="29">
        <v>19</v>
      </c>
      <c r="V391" s="29">
        <v>10</v>
      </c>
      <c r="W391" s="29">
        <v>11</v>
      </c>
      <c r="X391" s="29">
        <v>15</v>
      </c>
      <c r="Y391" s="29">
        <v>14</v>
      </c>
      <c r="Z391" s="29">
        <v>14</v>
      </c>
      <c r="AA391" s="29">
        <v>19</v>
      </c>
      <c r="AB391" s="29">
        <v>10</v>
      </c>
      <c r="AC391" s="29">
        <v>11</v>
      </c>
      <c r="AD391" s="30">
        <v>3</v>
      </c>
      <c r="AE391" s="30">
        <v>3</v>
      </c>
      <c r="AF391" s="30">
        <v>3</v>
      </c>
      <c r="AG391" s="30">
        <v>3</v>
      </c>
      <c r="AH391" s="30">
        <v>3</v>
      </c>
      <c r="AI391" s="30">
        <v>3</v>
      </c>
      <c r="AJ391" s="29">
        <v>15</v>
      </c>
      <c r="AK391" s="36">
        <v>1</v>
      </c>
    </row>
    <row r="392" spans="1:37" s="21" customFormat="1" ht="16.2" customHeight="1" x14ac:dyDescent="0.3">
      <c r="A392" s="22">
        <v>389</v>
      </c>
      <c r="B392" s="27" t="s">
        <v>1780</v>
      </c>
      <c r="C392" s="79" t="s">
        <v>1781</v>
      </c>
      <c r="D392" s="28" t="s">
        <v>482</v>
      </c>
      <c r="E392" s="28" t="s">
        <v>920</v>
      </c>
      <c r="F392" s="29">
        <v>3</v>
      </c>
      <c r="G392" s="29">
        <v>3</v>
      </c>
      <c r="H392" s="29">
        <v>4</v>
      </c>
      <c r="I392" s="29">
        <v>3</v>
      </c>
      <c r="J392" s="29">
        <v>1</v>
      </c>
      <c r="K392" s="29">
        <v>1</v>
      </c>
      <c r="L392" s="29">
        <v>3</v>
      </c>
      <c r="M392" s="29">
        <v>3</v>
      </c>
      <c r="N392" s="29">
        <v>4</v>
      </c>
      <c r="O392" s="29">
        <v>3</v>
      </c>
      <c r="P392" s="29">
        <v>1</v>
      </c>
      <c r="Q392" s="29">
        <v>1</v>
      </c>
      <c r="R392" s="29">
        <v>3</v>
      </c>
      <c r="S392" s="29">
        <v>3</v>
      </c>
      <c r="T392" s="29">
        <v>4</v>
      </c>
      <c r="U392" s="29">
        <v>3</v>
      </c>
      <c r="V392" s="29">
        <v>1</v>
      </c>
      <c r="W392" s="29">
        <v>1</v>
      </c>
      <c r="X392" s="29">
        <v>3</v>
      </c>
      <c r="Y392" s="29">
        <v>3</v>
      </c>
      <c r="Z392" s="29">
        <v>4</v>
      </c>
      <c r="AA392" s="29">
        <v>3</v>
      </c>
      <c r="AB392" s="29">
        <v>1</v>
      </c>
      <c r="AC392" s="29">
        <v>1</v>
      </c>
      <c r="AD392" s="30">
        <v>2</v>
      </c>
      <c r="AE392" s="30">
        <v>2</v>
      </c>
      <c r="AF392" s="30">
        <v>2</v>
      </c>
      <c r="AG392" s="30">
        <v>2</v>
      </c>
      <c r="AH392" s="30">
        <v>2</v>
      </c>
      <c r="AI392" s="30">
        <v>2</v>
      </c>
      <c r="AJ392" s="29">
        <v>3</v>
      </c>
      <c r="AK392" s="36">
        <v>1</v>
      </c>
    </row>
    <row r="393" spans="1:37" s="21" customFormat="1" ht="16.2" customHeight="1" x14ac:dyDescent="0.3">
      <c r="A393" s="22">
        <v>390</v>
      </c>
      <c r="B393" s="27" t="s">
        <v>1782</v>
      </c>
      <c r="C393" s="79" t="s">
        <v>1783</v>
      </c>
      <c r="D393" s="28" t="s">
        <v>482</v>
      </c>
      <c r="E393" s="28" t="s">
        <v>1138</v>
      </c>
      <c r="F393" s="29">
        <v>1</v>
      </c>
      <c r="G393" s="29">
        <v>1</v>
      </c>
      <c r="H393" s="29">
        <v>1</v>
      </c>
      <c r="I393" s="29">
        <v>4</v>
      </c>
      <c r="J393" s="29">
        <v>3</v>
      </c>
      <c r="K393" s="29">
        <v>3</v>
      </c>
      <c r="L393" s="29">
        <v>1</v>
      </c>
      <c r="M393" s="29">
        <v>1</v>
      </c>
      <c r="N393" s="29">
        <v>1</v>
      </c>
      <c r="O393" s="29">
        <v>4</v>
      </c>
      <c r="P393" s="29">
        <v>3</v>
      </c>
      <c r="Q393" s="29">
        <v>3</v>
      </c>
      <c r="R393" s="29">
        <v>1</v>
      </c>
      <c r="S393" s="29">
        <v>1</v>
      </c>
      <c r="T393" s="29">
        <v>1</v>
      </c>
      <c r="U393" s="29">
        <v>4</v>
      </c>
      <c r="V393" s="29">
        <v>3</v>
      </c>
      <c r="W393" s="29">
        <v>3</v>
      </c>
      <c r="X393" s="29">
        <v>1</v>
      </c>
      <c r="Y393" s="29">
        <v>1</v>
      </c>
      <c r="Z393" s="29">
        <v>1</v>
      </c>
      <c r="AA393" s="29">
        <v>4</v>
      </c>
      <c r="AB393" s="29">
        <v>3</v>
      </c>
      <c r="AC393" s="29">
        <v>3</v>
      </c>
      <c r="AD393" s="30">
        <v>2</v>
      </c>
      <c r="AE393" s="30">
        <v>2</v>
      </c>
      <c r="AF393" s="30">
        <v>2</v>
      </c>
      <c r="AG393" s="30">
        <v>2</v>
      </c>
      <c r="AH393" s="30">
        <v>2</v>
      </c>
      <c r="AI393" s="30">
        <v>2</v>
      </c>
      <c r="AJ393" s="29">
        <v>1</v>
      </c>
      <c r="AK393" s="36">
        <v>1</v>
      </c>
    </row>
    <row r="394" spans="1:37" s="21" customFormat="1" ht="16.2" customHeight="1" x14ac:dyDescent="0.3">
      <c r="A394" s="22">
        <v>391</v>
      </c>
      <c r="B394" s="27" t="s">
        <v>1784</v>
      </c>
      <c r="C394" s="79" t="s">
        <v>541</v>
      </c>
      <c r="D394" s="28" t="s">
        <v>482</v>
      </c>
      <c r="E394" s="28" t="s">
        <v>542</v>
      </c>
      <c r="F394" s="29">
        <v>7</v>
      </c>
      <c r="G394" s="29">
        <v>7</v>
      </c>
      <c r="H394" s="29">
        <v>8</v>
      </c>
      <c r="I394" s="29">
        <v>7</v>
      </c>
      <c r="J394" s="29">
        <v>3</v>
      </c>
      <c r="K394" s="29">
        <v>8</v>
      </c>
      <c r="L394" s="29">
        <v>7</v>
      </c>
      <c r="M394" s="29">
        <v>7</v>
      </c>
      <c r="N394" s="29">
        <v>8</v>
      </c>
      <c r="O394" s="29">
        <v>7</v>
      </c>
      <c r="P394" s="29">
        <v>3</v>
      </c>
      <c r="Q394" s="29">
        <v>8</v>
      </c>
      <c r="R394" s="29">
        <v>7</v>
      </c>
      <c r="S394" s="29">
        <v>7</v>
      </c>
      <c r="T394" s="29">
        <v>8</v>
      </c>
      <c r="U394" s="29">
        <v>7</v>
      </c>
      <c r="V394" s="29">
        <v>3</v>
      </c>
      <c r="W394" s="29">
        <v>8</v>
      </c>
      <c r="X394" s="29">
        <v>7</v>
      </c>
      <c r="Y394" s="29">
        <v>7</v>
      </c>
      <c r="Z394" s="29">
        <v>8</v>
      </c>
      <c r="AA394" s="29">
        <v>7</v>
      </c>
      <c r="AB394" s="29">
        <v>3</v>
      </c>
      <c r="AC394" s="29">
        <v>8</v>
      </c>
      <c r="AD394" s="30">
        <v>2</v>
      </c>
      <c r="AE394" s="30">
        <v>2</v>
      </c>
      <c r="AF394" s="30">
        <v>2</v>
      </c>
      <c r="AG394" s="30">
        <v>2</v>
      </c>
      <c r="AH394" s="30">
        <v>2</v>
      </c>
      <c r="AI394" s="30">
        <v>2</v>
      </c>
      <c r="AJ394" s="29">
        <v>7</v>
      </c>
      <c r="AK394" s="36">
        <v>1</v>
      </c>
    </row>
    <row r="395" spans="1:37" x14ac:dyDescent="0.3">
      <c r="B395" s="24"/>
      <c r="C395" s="24"/>
      <c r="D395" s="34"/>
      <c r="E395" s="34"/>
      <c r="F395" s="23"/>
      <c r="G395" s="24"/>
      <c r="H395" s="24"/>
      <c r="I395" s="24"/>
      <c r="J395" s="24"/>
      <c r="K395" s="24"/>
      <c r="L395" s="24"/>
      <c r="M395" s="24"/>
      <c r="N395" s="24"/>
      <c r="O395" s="24"/>
      <c r="P395" s="24"/>
      <c r="Q395" s="24"/>
      <c r="R395" s="24"/>
      <c r="S395" s="24"/>
      <c r="T395" s="24"/>
      <c r="U395" s="24"/>
      <c r="V395" s="24"/>
      <c r="W395" s="24"/>
      <c r="X395" s="24"/>
      <c r="Y395" s="24"/>
      <c r="Z395" s="24"/>
      <c r="AA395" s="24"/>
      <c r="AB395" s="24"/>
      <c r="AC395" s="24"/>
      <c r="AD395" s="35"/>
      <c r="AE395" s="24"/>
      <c r="AF395" s="24"/>
      <c r="AG395" s="24"/>
      <c r="AH395" s="24"/>
      <c r="AI395" s="24"/>
      <c r="AJ395" s="24"/>
      <c r="AK395" s="24"/>
    </row>
    <row r="396" spans="1:37" x14ac:dyDescent="0.3">
      <c r="V396" s="20"/>
      <c r="Z396" s="19"/>
    </row>
  </sheetData>
  <autoFilter ref="A3:AK395"/>
  <mergeCells count="19">
    <mergeCell ref="A1:AK1"/>
    <mergeCell ref="AE2:AE3"/>
    <mergeCell ref="AK2:AK3"/>
    <mergeCell ref="AF2:AF3"/>
    <mergeCell ref="AG2:AG3"/>
    <mergeCell ref="AH2:AH3"/>
    <mergeCell ref="L2:Q2"/>
    <mergeCell ref="F2:K2"/>
    <mergeCell ref="E2:E3"/>
    <mergeCell ref="D2:D3"/>
    <mergeCell ref="C2:C3"/>
    <mergeCell ref="B2:B3"/>
    <mergeCell ref="AL3:AY3"/>
    <mergeCell ref="AD2:AD3"/>
    <mergeCell ref="A2:A3"/>
    <mergeCell ref="AI2:AI3"/>
    <mergeCell ref="AJ2:AJ3"/>
    <mergeCell ref="R2:W2"/>
    <mergeCell ref="X2:AC2"/>
  </mergeCells>
  <pageMargins left="0.31496062992125984" right="0.31496062992125984" top="0.35433070866141736" bottom="0.15748031496062992" header="0.31496062992125984" footer="0.31496062992125984"/>
  <pageSetup paperSize="9" scale="82" fitToHeight="0" orientation="landscape" horizontalDpi="4294967293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3">
    <tabColor rgb="FF002060"/>
  </sheetPr>
  <dimension ref="A1:CN63"/>
  <sheetViews>
    <sheetView topLeftCell="A55" zoomScaleNormal="100" zoomScalePageLayoutView="115" workbookViewId="0">
      <selection activeCell="C35" sqref="C35"/>
    </sheetView>
  </sheetViews>
  <sheetFormatPr baseColWidth="10" defaultRowHeight="10.199999999999999" x14ac:dyDescent="0.2"/>
  <cols>
    <col min="1" max="1" width="2.6640625" style="40" customWidth="1"/>
    <col min="2" max="2" width="7.21875" style="46" customWidth="1"/>
    <col min="3" max="3" width="14.88671875" style="47" customWidth="1"/>
    <col min="4" max="4" width="10" style="48" customWidth="1"/>
    <col min="5" max="5" width="11.6640625" style="48" customWidth="1"/>
    <col min="6" max="6" width="4.6640625" style="40" customWidth="1"/>
    <col min="7" max="17" width="2.88671875" style="40" customWidth="1"/>
    <col min="18" max="23" width="2.88671875" style="49" customWidth="1"/>
    <col min="24" max="35" width="2.77734375" style="50" customWidth="1"/>
    <col min="36" max="36" width="4.21875" style="46" customWidth="1"/>
    <col min="37" max="37" width="2.33203125" style="46" customWidth="1"/>
    <col min="38" max="38" width="3.44140625" style="46" customWidth="1"/>
    <col min="39" max="39" width="2.44140625" style="46" customWidth="1"/>
    <col min="40" max="40" width="3.44140625" style="46" customWidth="1"/>
    <col min="41" max="41" width="2.44140625" style="46" customWidth="1"/>
    <col min="42" max="42" width="2.33203125" style="46" customWidth="1"/>
    <col min="43" max="43" width="3.44140625" style="46" customWidth="1"/>
    <col min="44" max="44" width="3.77734375" style="46" customWidth="1"/>
    <col min="45" max="45" width="2.77734375" style="46" customWidth="1"/>
    <col min="46" max="46" width="2.44140625" style="46" customWidth="1"/>
    <col min="47" max="48" width="2.6640625" style="46" customWidth="1"/>
    <col min="49" max="50" width="4.109375" style="46" customWidth="1"/>
    <col min="51" max="52" width="2.5546875" style="46" customWidth="1"/>
    <col min="53" max="54" width="4.109375" style="46" customWidth="1"/>
    <col min="55" max="16384" width="11.5546875" style="40"/>
  </cols>
  <sheetData>
    <row r="1" spans="1:92" ht="22.8" customHeight="1" x14ac:dyDescent="0.2">
      <c r="A1" s="197" t="s">
        <v>2530</v>
      </c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  <c r="AK1" s="197"/>
      <c r="AL1" s="197"/>
      <c r="AM1" s="197"/>
      <c r="AN1" s="197"/>
      <c r="AO1" s="197"/>
      <c r="AP1" s="197"/>
      <c r="AQ1" s="197"/>
      <c r="AR1" s="197"/>
      <c r="AS1" s="197"/>
      <c r="AT1" s="197"/>
      <c r="AU1" s="197"/>
      <c r="AV1" s="197"/>
      <c r="AW1" s="197"/>
      <c r="AX1" s="197"/>
      <c r="AY1" s="197"/>
      <c r="AZ1" s="197"/>
      <c r="BA1" s="197"/>
      <c r="BB1" s="197"/>
      <c r="BC1" s="102"/>
      <c r="BD1" s="102"/>
      <c r="BE1" s="102"/>
      <c r="BF1" s="102"/>
      <c r="BG1" s="102"/>
      <c r="BH1" s="102"/>
      <c r="BI1" s="102"/>
    </row>
    <row r="2" spans="1:92" s="41" customFormat="1" ht="27.75" customHeight="1" x14ac:dyDescent="0.2">
      <c r="A2" s="209" t="s">
        <v>158</v>
      </c>
      <c r="B2" s="209" t="s">
        <v>8</v>
      </c>
      <c r="C2" s="215" t="s">
        <v>9</v>
      </c>
      <c r="D2" s="215" t="s">
        <v>10</v>
      </c>
      <c r="E2" s="215" t="s">
        <v>11</v>
      </c>
      <c r="F2" s="221" t="s">
        <v>54</v>
      </c>
      <c r="G2" s="221"/>
      <c r="H2" s="221"/>
      <c r="I2" s="221"/>
      <c r="J2" s="221"/>
      <c r="K2" s="221"/>
      <c r="L2" s="221" t="s">
        <v>55</v>
      </c>
      <c r="M2" s="221"/>
      <c r="N2" s="221"/>
      <c r="O2" s="221"/>
      <c r="P2" s="221"/>
      <c r="Q2" s="221"/>
      <c r="R2" s="221" t="s">
        <v>53</v>
      </c>
      <c r="S2" s="221"/>
      <c r="T2" s="221"/>
      <c r="U2" s="221"/>
      <c r="V2" s="221"/>
      <c r="W2" s="221"/>
      <c r="X2" s="221" t="s">
        <v>56</v>
      </c>
      <c r="Y2" s="221"/>
      <c r="Z2" s="221"/>
      <c r="AA2" s="221"/>
      <c r="AB2" s="221"/>
      <c r="AC2" s="221"/>
      <c r="AD2" s="222" t="s">
        <v>58</v>
      </c>
      <c r="AE2" s="223"/>
      <c r="AF2" s="223"/>
      <c r="AG2" s="223"/>
      <c r="AH2" s="223"/>
      <c r="AI2" s="224"/>
      <c r="AJ2" s="185" t="s">
        <v>59</v>
      </c>
      <c r="AK2" s="217" t="s">
        <v>60</v>
      </c>
      <c r="AL2" s="218"/>
      <c r="AM2" s="219"/>
      <c r="AN2" s="217" t="s">
        <v>61</v>
      </c>
      <c r="AO2" s="218"/>
      <c r="AP2" s="218"/>
      <c r="AQ2" s="219"/>
      <c r="AR2" s="217" t="s">
        <v>62</v>
      </c>
      <c r="AS2" s="218"/>
      <c r="AT2" s="219"/>
      <c r="AU2" s="217" t="s">
        <v>63</v>
      </c>
      <c r="AV2" s="218"/>
      <c r="AW2" s="219"/>
      <c r="AX2" s="217" t="s">
        <v>64</v>
      </c>
      <c r="AY2" s="218"/>
      <c r="AZ2" s="218"/>
      <c r="BA2" s="218"/>
      <c r="BB2" s="218"/>
    </row>
    <row r="3" spans="1:92" s="42" customFormat="1" ht="63" customHeight="1" x14ac:dyDescent="0.3">
      <c r="A3" s="210"/>
      <c r="B3" s="210"/>
      <c r="C3" s="216"/>
      <c r="D3" s="216"/>
      <c r="E3" s="216"/>
      <c r="F3" s="105" t="s">
        <v>0</v>
      </c>
      <c r="G3" s="105" t="s">
        <v>1</v>
      </c>
      <c r="H3" s="105" t="s">
        <v>2</v>
      </c>
      <c r="I3" s="105" t="s">
        <v>3</v>
      </c>
      <c r="J3" s="105" t="s">
        <v>4</v>
      </c>
      <c r="K3" s="105" t="s">
        <v>5</v>
      </c>
      <c r="L3" s="106" t="s">
        <v>0</v>
      </c>
      <c r="M3" s="106" t="s">
        <v>1</v>
      </c>
      <c r="N3" s="106" t="s">
        <v>2</v>
      </c>
      <c r="O3" s="106" t="s">
        <v>3</v>
      </c>
      <c r="P3" s="106" t="s">
        <v>4</v>
      </c>
      <c r="Q3" s="106" t="s">
        <v>5</v>
      </c>
      <c r="R3" s="106" t="s">
        <v>0</v>
      </c>
      <c r="S3" s="106" t="s">
        <v>1</v>
      </c>
      <c r="T3" s="106" t="s">
        <v>2</v>
      </c>
      <c r="U3" s="106" t="s">
        <v>3</v>
      </c>
      <c r="V3" s="106" t="s">
        <v>4</v>
      </c>
      <c r="W3" s="106" t="s">
        <v>5</v>
      </c>
      <c r="X3" s="105" t="s">
        <v>0</v>
      </c>
      <c r="Y3" s="105" t="s">
        <v>1</v>
      </c>
      <c r="Z3" s="105" t="s">
        <v>2</v>
      </c>
      <c r="AA3" s="105" t="s">
        <v>3</v>
      </c>
      <c r="AB3" s="105" t="s">
        <v>4</v>
      </c>
      <c r="AC3" s="105" t="s">
        <v>5</v>
      </c>
      <c r="AD3" s="105" t="s">
        <v>0</v>
      </c>
      <c r="AE3" s="105" t="s">
        <v>1</v>
      </c>
      <c r="AF3" s="105" t="s">
        <v>2</v>
      </c>
      <c r="AG3" s="105" t="s">
        <v>3</v>
      </c>
      <c r="AH3" s="105" t="s">
        <v>4</v>
      </c>
      <c r="AI3" s="105" t="s">
        <v>5</v>
      </c>
      <c r="AJ3" s="186" t="s">
        <v>65</v>
      </c>
      <c r="AK3" s="186" t="s">
        <v>66</v>
      </c>
      <c r="AL3" s="186" t="s">
        <v>67</v>
      </c>
      <c r="AM3" s="186" t="s">
        <v>68</v>
      </c>
      <c r="AN3" s="186" t="s">
        <v>69</v>
      </c>
      <c r="AO3" s="186" t="s">
        <v>70</v>
      </c>
      <c r="AP3" s="186" t="s">
        <v>66</v>
      </c>
      <c r="AQ3" s="186" t="s">
        <v>71</v>
      </c>
      <c r="AR3" s="186" t="s">
        <v>72</v>
      </c>
      <c r="AS3" s="186" t="s">
        <v>65</v>
      </c>
      <c r="AT3" s="186" t="s">
        <v>73</v>
      </c>
      <c r="AU3" s="186" t="s">
        <v>74</v>
      </c>
      <c r="AV3" s="186" t="s">
        <v>75</v>
      </c>
      <c r="AW3" s="186" t="s">
        <v>76</v>
      </c>
      <c r="AX3" s="186" t="s">
        <v>77</v>
      </c>
      <c r="AY3" s="186" t="s">
        <v>78</v>
      </c>
      <c r="AZ3" s="186" t="s">
        <v>66</v>
      </c>
      <c r="BA3" s="186" t="s">
        <v>79</v>
      </c>
      <c r="BB3" s="187" t="s">
        <v>80</v>
      </c>
    </row>
    <row r="4" spans="1:92" s="41" customFormat="1" ht="19.95" customHeight="1" x14ac:dyDescent="0.2">
      <c r="A4" s="26">
        <v>1</v>
      </c>
      <c r="B4" s="27" t="s">
        <v>1796</v>
      </c>
      <c r="C4" s="28" t="s">
        <v>1797</v>
      </c>
      <c r="D4" s="28" t="s">
        <v>545</v>
      </c>
      <c r="E4" s="28" t="s">
        <v>555</v>
      </c>
      <c r="F4" s="43">
        <v>13</v>
      </c>
      <c r="G4" s="43">
        <v>14</v>
      </c>
      <c r="H4" s="43">
        <v>28</v>
      </c>
      <c r="I4" s="43">
        <v>19</v>
      </c>
      <c r="J4" s="43">
        <v>15</v>
      </c>
      <c r="K4" s="43">
        <v>13</v>
      </c>
      <c r="L4" s="43">
        <v>13</v>
      </c>
      <c r="M4" s="43">
        <v>14</v>
      </c>
      <c r="N4" s="43">
        <v>28</v>
      </c>
      <c r="O4" s="43">
        <v>19</v>
      </c>
      <c r="P4" s="43">
        <v>15</v>
      </c>
      <c r="Q4" s="43">
        <v>13</v>
      </c>
      <c r="R4" s="43">
        <v>13</v>
      </c>
      <c r="S4" s="43">
        <v>14</v>
      </c>
      <c r="T4" s="43">
        <v>28</v>
      </c>
      <c r="U4" s="43">
        <v>19</v>
      </c>
      <c r="V4" s="43">
        <v>15</v>
      </c>
      <c r="W4" s="43">
        <v>13</v>
      </c>
      <c r="X4" s="43">
        <v>13</v>
      </c>
      <c r="Y4" s="43">
        <v>14</v>
      </c>
      <c r="Z4" s="43">
        <v>28</v>
      </c>
      <c r="AA4" s="43">
        <v>19</v>
      </c>
      <c r="AB4" s="43">
        <v>15</v>
      </c>
      <c r="AC4" s="43">
        <v>13</v>
      </c>
      <c r="AD4" s="43">
        <v>13</v>
      </c>
      <c r="AE4" s="43">
        <v>14</v>
      </c>
      <c r="AF4" s="43">
        <v>28</v>
      </c>
      <c r="AG4" s="43">
        <v>19</v>
      </c>
      <c r="AH4" s="43">
        <v>15</v>
      </c>
      <c r="AI4" s="43">
        <v>13</v>
      </c>
      <c r="AJ4" s="44">
        <v>6</v>
      </c>
      <c r="AK4" s="44">
        <v>6</v>
      </c>
      <c r="AL4" s="44">
        <v>6</v>
      </c>
      <c r="AM4" s="44">
        <v>6</v>
      </c>
      <c r="AN4" s="44">
        <v>6</v>
      </c>
      <c r="AO4" s="44">
        <v>6</v>
      </c>
      <c r="AP4" s="44">
        <v>6</v>
      </c>
      <c r="AQ4" s="44">
        <v>6</v>
      </c>
      <c r="AR4" s="44">
        <v>6</v>
      </c>
      <c r="AS4" s="44">
        <v>6</v>
      </c>
      <c r="AT4" s="44">
        <v>6</v>
      </c>
      <c r="AU4" s="44">
        <v>6</v>
      </c>
      <c r="AV4" s="44">
        <v>6</v>
      </c>
      <c r="AW4" s="44">
        <v>6</v>
      </c>
      <c r="AX4" s="44">
        <v>6</v>
      </c>
      <c r="AY4" s="44">
        <v>6</v>
      </c>
      <c r="AZ4" s="44">
        <v>6</v>
      </c>
      <c r="BA4" s="44">
        <v>6</v>
      </c>
      <c r="BB4" s="51">
        <v>6</v>
      </c>
      <c r="BD4" s="220"/>
      <c r="BE4" s="220"/>
      <c r="BF4" s="220"/>
      <c r="BG4" s="220"/>
      <c r="BH4" s="220"/>
      <c r="BI4" s="220"/>
      <c r="BJ4" s="220"/>
      <c r="BK4" s="220"/>
      <c r="BL4" s="220"/>
      <c r="BM4" s="220"/>
      <c r="BN4" s="220"/>
      <c r="BO4" s="220"/>
      <c r="BP4" s="220"/>
      <c r="BQ4" s="220"/>
      <c r="BR4" s="220"/>
      <c r="BS4" s="220"/>
      <c r="BT4" s="220"/>
      <c r="BU4" s="220"/>
      <c r="BV4" s="220"/>
      <c r="BW4" s="220"/>
      <c r="BX4" s="220"/>
      <c r="BY4" s="220"/>
      <c r="BZ4" s="220"/>
      <c r="CA4" s="220"/>
      <c r="CB4" s="220"/>
      <c r="CC4" s="220"/>
      <c r="CD4" s="220"/>
      <c r="CE4" s="220"/>
      <c r="CF4" s="220"/>
      <c r="CG4" s="220"/>
      <c r="CH4" s="220"/>
      <c r="CI4" s="220"/>
      <c r="CJ4" s="220"/>
      <c r="CK4" s="220"/>
      <c r="CL4" s="220"/>
      <c r="CM4" s="220"/>
      <c r="CN4" s="220"/>
    </row>
    <row r="5" spans="1:92" s="41" customFormat="1" ht="19.95" customHeight="1" x14ac:dyDescent="0.2">
      <c r="A5" s="26">
        <v>2</v>
      </c>
      <c r="B5" s="27" t="s">
        <v>1815</v>
      </c>
      <c r="C5" s="28" t="s">
        <v>1816</v>
      </c>
      <c r="D5" s="28" t="s">
        <v>545</v>
      </c>
      <c r="E5" s="28" t="s">
        <v>581</v>
      </c>
      <c r="F5" s="43">
        <v>15</v>
      </c>
      <c r="G5" s="43">
        <v>17</v>
      </c>
      <c r="H5" s="43">
        <v>15</v>
      </c>
      <c r="I5" s="43">
        <v>15</v>
      </c>
      <c r="J5" s="43">
        <v>18</v>
      </c>
      <c r="K5" s="43">
        <v>20</v>
      </c>
      <c r="L5" s="43">
        <v>15</v>
      </c>
      <c r="M5" s="43">
        <v>17</v>
      </c>
      <c r="N5" s="43">
        <v>15</v>
      </c>
      <c r="O5" s="43">
        <v>15</v>
      </c>
      <c r="P5" s="43">
        <v>18</v>
      </c>
      <c r="Q5" s="43">
        <v>20</v>
      </c>
      <c r="R5" s="43">
        <v>15</v>
      </c>
      <c r="S5" s="43">
        <v>17</v>
      </c>
      <c r="T5" s="43">
        <v>15</v>
      </c>
      <c r="U5" s="43">
        <v>15</v>
      </c>
      <c r="V5" s="43">
        <v>18</v>
      </c>
      <c r="W5" s="43">
        <v>20</v>
      </c>
      <c r="X5" s="43">
        <v>15</v>
      </c>
      <c r="Y5" s="43">
        <v>17</v>
      </c>
      <c r="Z5" s="43">
        <v>15</v>
      </c>
      <c r="AA5" s="43">
        <v>15</v>
      </c>
      <c r="AB5" s="43">
        <v>18</v>
      </c>
      <c r="AC5" s="43">
        <v>20</v>
      </c>
      <c r="AD5" s="43">
        <v>15</v>
      </c>
      <c r="AE5" s="43">
        <v>17</v>
      </c>
      <c r="AF5" s="43">
        <v>15</v>
      </c>
      <c r="AG5" s="43">
        <v>15</v>
      </c>
      <c r="AH5" s="43">
        <v>18</v>
      </c>
      <c r="AI5" s="43">
        <v>20</v>
      </c>
      <c r="AJ5" s="44">
        <v>6</v>
      </c>
      <c r="AK5" s="44">
        <v>6</v>
      </c>
      <c r="AL5" s="44">
        <v>6</v>
      </c>
      <c r="AM5" s="44">
        <v>6</v>
      </c>
      <c r="AN5" s="44">
        <v>6</v>
      </c>
      <c r="AO5" s="44">
        <v>6</v>
      </c>
      <c r="AP5" s="44">
        <v>6</v>
      </c>
      <c r="AQ5" s="44">
        <v>6</v>
      </c>
      <c r="AR5" s="44">
        <v>6</v>
      </c>
      <c r="AS5" s="44">
        <v>6</v>
      </c>
      <c r="AT5" s="44">
        <v>6</v>
      </c>
      <c r="AU5" s="44">
        <v>6</v>
      </c>
      <c r="AV5" s="44">
        <v>6</v>
      </c>
      <c r="AW5" s="44">
        <v>6</v>
      </c>
      <c r="AX5" s="44">
        <v>6</v>
      </c>
      <c r="AY5" s="44">
        <v>6</v>
      </c>
      <c r="AZ5" s="44">
        <v>6</v>
      </c>
      <c r="BA5" s="44">
        <v>6</v>
      </c>
      <c r="BB5" s="51">
        <v>6</v>
      </c>
    </row>
    <row r="6" spans="1:92" s="41" customFormat="1" ht="19.95" customHeight="1" x14ac:dyDescent="0.2">
      <c r="A6" s="26">
        <v>3</v>
      </c>
      <c r="B6" s="27" t="s">
        <v>1854</v>
      </c>
      <c r="C6" s="28" t="s">
        <v>1855</v>
      </c>
      <c r="D6" s="28" t="s">
        <v>545</v>
      </c>
      <c r="E6" s="28" t="s">
        <v>604</v>
      </c>
      <c r="F6" s="43">
        <v>13</v>
      </c>
      <c r="G6" s="43">
        <v>14</v>
      </c>
      <c r="H6" s="43">
        <v>29</v>
      </c>
      <c r="I6" s="43">
        <v>32</v>
      </c>
      <c r="J6" s="43">
        <v>17</v>
      </c>
      <c r="K6" s="43">
        <v>20</v>
      </c>
      <c r="L6" s="43">
        <v>13</v>
      </c>
      <c r="M6" s="43">
        <v>14</v>
      </c>
      <c r="N6" s="43">
        <v>29</v>
      </c>
      <c r="O6" s="43">
        <v>32</v>
      </c>
      <c r="P6" s="43">
        <v>17</v>
      </c>
      <c r="Q6" s="43">
        <v>20</v>
      </c>
      <c r="R6" s="43">
        <v>13</v>
      </c>
      <c r="S6" s="43">
        <v>14</v>
      </c>
      <c r="T6" s="43">
        <v>29</v>
      </c>
      <c r="U6" s="43">
        <v>32</v>
      </c>
      <c r="V6" s="43">
        <v>17</v>
      </c>
      <c r="W6" s="43">
        <v>20</v>
      </c>
      <c r="X6" s="43">
        <v>13</v>
      </c>
      <c r="Y6" s="43">
        <v>14</v>
      </c>
      <c r="Z6" s="43">
        <v>29</v>
      </c>
      <c r="AA6" s="43">
        <v>32</v>
      </c>
      <c r="AB6" s="43">
        <v>17</v>
      </c>
      <c r="AC6" s="43">
        <v>20</v>
      </c>
      <c r="AD6" s="43">
        <v>13</v>
      </c>
      <c r="AE6" s="43">
        <v>14</v>
      </c>
      <c r="AF6" s="43">
        <v>29</v>
      </c>
      <c r="AG6" s="43">
        <v>32</v>
      </c>
      <c r="AH6" s="43">
        <v>17</v>
      </c>
      <c r="AI6" s="43">
        <v>20</v>
      </c>
      <c r="AJ6" s="44">
        <v>6</v>
      </c>
      <c r="AK6" s="44">
        <v>6</v>
      </c>
      <c r="AL6" s="44">
        <v>6</v>
      </c>
      <c r="AM6" s="44">
        <v>6</v>
      </c>
      <c r="AN6" s="44">
        <v>6</v>
      </c>
      <c r="AO6" s="44">
        <v>6</v>
      </c>
      <c r="AP6" s="44">
        <v>6</v>
      </c>
      <c r="AQ6" s="44">
        <v>6</v>
      </c>
      <c r="AR6" s="44">
        <v>6</v>
      </c>
      <c r="AS6" s="44">
        <v>6</v>
      </c>
      <c r="AT6" s="44">
        <v>6</v>
      </c>
      <c r="AU6" s="44">
        <v>6</v>
      </c>
      <c r="AV6" s="44">
        <v>6</v>
      </c>
      <c r="AW6" s="44">
        <v>6</v>
      </c>
      <c r="AX6" s="44">
        <v>6</v>
      </c>
      <c r="AY6" s="44">
        <v>6</v>
      </c>
      <c r="AZ6" s="44">
        <v>6</v>
      </c>
      <c r="BA6" s="44">
        <v>6</v>
      </c>
      <c r="BB6" s="51">
        <v>6</v>
      </c>
    </row>
    <row r="7" spans="1:92" s="41" customFormat="1" ht="19.95" customHeight="1" x14ac:dyDescent="0.2">
      <c r="A7" s="26">
        <v>4</v>
      </c>
      <c r="B7" s="27" t="s">
        <v>1890</v>
      </c>
      <c r="C7" s="28" t="s">
        <v>1891</v>
      </c>
      <c r="D7" s="28" t="s">
        <v>545</v>
      </c>
      <c r="E7" s="28" t="s">
        <v>622</v>
      </c>
      <c r="F7" s="43">
        <v>10</v>
      </c>
      <c r="G7" s="43">
        <v>13</v>
      </c>
      <c r="H7" s="43">
        <v>12</v>
      </c>
      <c r="I7" s="43">
        <v>16</v>
      </c>
      <c r="J7" s="43">
        <v>13</v>
      </c>
      <c r="K7" s="43">
        <v>10</v>
      </c>
      <c r="L7" s="43">
        <v>10</v>
      </c>
      <c r="M7" s="43">
        <v>13</v>
      </c>
      <c r="N7" s="43">
        <v>12</v>
      </c>
      <c r="O7" s="43">
        <v>16</v>
      </c>
      <c r="P7" s="43">
        <v>13</v>
      </c>
      <c r="Q7" s="43">
        <v>10</v>
      </c>
      <c r="R7" s="43">
        <v>10</v>
      </c>
      <c r="S7" s="43">
        <v>13</v>
      </c>
      <c r="T7" s="43">
        <v>12</v>
      </c>
      <c r="U7" s="43">
        <v>16</v>
      </c>
      <c r="V7" s="43">
        <v>13</v>
      </c>
      <c r="W7" s="43">
        <v>10</v>
      </c>
      <c r="X7" s="43">
        <v>10</v>
      </c>
      <c r="Y7" s="43">
        <v>13</v>
      </c>
      <c r="Z7" s="43">
        <v>12</v>
      </c>
      <c r="AA7" s="43">
        <v>16</v>
      </c>
      <c r="AB7" s="43">
        <v>13</v>
      </c>
      <c r="AC7" s="43">
        <v>10</v>
      </c>
      <c r="AD7" s="43">
        <v>10</v>
      </c>
      <c r="AE7" s="43">
        <v>13</v>
      </c>
      <c r="AF7" s="43">
        <v>12</v>
      </c>
      <c r="AG7" s="43">
        <v>16</v>
      </c>
      <c r="AH7" s="43">
        <v>13</v>
      </c>
      <c r="AI7" s="43">
        <v>10</v>
      </c>
      <c r="AJ7" s="45"/>
      <c r="AK7" s="45"/>
      <c r="AL7" s="45"/>
      <c r="AM7" s="45"/>
      <c r="AN7" s="45"/>
      <c r="AO7" s="45"/>
      <c r="AP7" s="45"/>
      <c r="AQ7" s="45"/>
      <c r="AR7" s="45"/>
      <c r="AS7" s="45"/>
      <c r="AT7" s="45"/>
      <c r="AU7" s="45"/>
      <c r="AV7" s="45"/>
      <c r="AW7" s="45"/>
      <c r="AX7" s="45"/>
      <c r="AY7" s="45"/>
      <c r="AZ7" s="45"/>
      <c r="BA7" s="45"/>
      <c r="BB7" s="52"/>
    </row>
    <row r="8" spans="1:92" s="41" customFormat="1" ht="19.95" customHeight="1" x14ac:dyDescent="0.2">
      <c r="A8" s="26">
        <v>5</v>
      </c>
      <c r="B8" s="27" t="s">
        <v>1901</v>
      </c>
      <c r="C8" s="28" t="s">
        <v>1902</v>
      </c>
      <c r="D8" s="28" t="s">
        <v>545</v>
      </c>
      <c r="E8" s="28" t="s">
        <v>251</v>
      </c>
      <c r="F8" s="43">
        <v>24</v>
      </c>
      <c r="G8" s="43">
        <v>27</v>
      </c>
      <c r="H8" s="43">
        <v>23</v>
      </c>
      <c r="I8" s="43">
        <v>15</v>
      </c>
      <c r="J8" s="43">
        <v>14</v>
      </c>
      <c r="K8" s="43">
        <v>15</v>
      </c>
      <c r="L8" s="43">
        <v>24</v>
      </c>
      <c r="M8" s="43">
        <v>27</v>
      </c>
      <c r="N8" s="43">
        <v>23</v>
      </c>
      <c r="O8" s="43">
        <v>15</v>
      </c>
      <c r="P8" s="43">
        <v>14</v>
      </c>
      <c r="Q8" s="43">
        <v>15</v>
      </c>
      <c r="R8" s="43">
        <v>24</v>
      </c>
      <c r="S8" s="43">
        <v>27</v>
      </c>
      <c r="T8" s="43">
        <v>23</v>
      </c>
      <c r="U8" s="43">
        <v>15</v>
      </c>
      <c r="V8" s="43">
        <v>14</v>
      </c>
      <c r="W8" s="43">
        <v>15</v>
      </c>
      <c r="X8" s="43">
        <v>24</v>
      </c>
      <c r="Y8" s="43">
        <v>27</v>
      </c>
      <c r="Z8" s="43">
        <v>23</v>
      </c>
      <c r="AA8" s="43">
        <v>15</v>
      </c>
      <c r="AB8" s="43">
        <v>14</v>
      </c>
      <c r="AC8" s="43">
        <v>15</v>
      </c>
      <c r="AD8" s="43">
        <v>24</v>
      </c>
      <c r="AE8" s="43">
        <v>27</v>
      </c>
      <c r="AF8" s="43">
        <v>23</v>
      </c>
      <c r="AG8" s="43">
        <v>15</v>
      </c>
      <c r="AH8" s="43">
        <v>14</v>
      </c>
      <c r="AI8" s="43">
        <v>15</v>
      </c>
      <c r="AJ8" s="44">
        <v>6</v>
      </c>
      <c r="AK8" s="44">
        <v>6</v>
      </c>
      <c r="AL8" s="44">
        <v>6</v>
      </c>
      <c r="AM8" s="44">
        <v>6</v>
      </c>
      <c r="AN8" s="44">
        <v>6</v>
      </c>
      <c r="AO8" s="44">
        <v>6</v>
      </c>
      <c r="AP8" s="44">
        <v>6</v>
      </c>
      <c r="AQ8" s="44">
        <v>6</v>
      </c>
      <c r="AR8" s="44">
        <v>6</v>
      </c>
      <c r="AS8" s="44">
        <v>6</v>
      </c>
      <c r="AT8" s="44">
        <v>6</v>
      </c>
      <c r="AU8" s="44">
        <v>6</v>
      </c>
      <c r="AV8" s="44">
        <v>6</v>
      </c>
      <c r="AW8" s="44">
        <v>6</v>
      </c>
      <c r="AX8" s="44">
        <v>6</v>
      </c>
      <c r="AY8" s="44">
        <v>6</v>
      </c>
      <c r="AZ8" s="44">
        <v>6</v>
      </c>
      <c r="BA8" s="44">
        <v>6</v>
      </c>
      <c r="BB8" s="51">
        <v>6</v>
      </c>
    </row>
    <row r="9" spans="1:92" s="41" customFormat="1" ht="19.95" customHeight="1" x14ac:dyDescent="0.2">
      <c r="A9" s="26">
        <v>6</v>
      </c>
      <c r="B9" s="27" t="s">
        <v>1924</v>
      </c>
      <c r="C9" s="28" t="s">
        <v>651</v>
      </c>
      <c r="D9" s="28" t="s">
        <v>545</v>
      </c>
      <c r="E9" s="28" t="s">
        <v>652</v>
      </c>
      <c r="F9" s="43">
        <v>25</v>
      </c>
      <c r="G9" s="43">
        <v>28</v>
      </c>
      <c r="H9" s="43">
        <v>17</v>
      </c>
      <c r="I9" s="43">
        <v>20</v>
      </c>
      <c r="J9" s="43">
        <v>16</v>
      </c>
      <c r="K9" s="43">
        <v>13</v>
      </c>
      <c r="L9" s="43">
        <v>25</v>
      </c>
      <c r="M9" s="43">
        <v>28</v>
      </c>
      <c r="N9" s="43">
        <v>17</v>
      </c>
      <c r="O9" s="43">
        <v>20</v>
      </c>
      <c r="P9" s="43">
        <v>16</v>
      </c>
      <c r="Q9" s="43">
        <v>13</v>
      </c>
      <c r="R9" s="43">
        <v>25</v>
      </c>
      <c r="S9" s="43">
        <v>28</v>
      </c>
      <c r="T9" s="43">
        <v>17</v>
      </c>
      <c r="U9" s="43">
        <v>20</v>
      </c>
      <c r="V9" s="43">
        <v>16</v>
      </c>
      <c r="W9" s="43">
        <v>13</v>
      </c>
      <c r="X9" s="43">
        <v>25</v>
      </c>
      <c r="Y9" s="43">
        <v>28</v>
      </c>
      <c r="Z9" s="43">
        <v>17</v>
      </c>
      <c r="AA9" s="43">
        <v>20</v>
      </c>
      <c r="AB9" s="43">
        <v>16</v>
      </c>
      <c r="AC9" s="43">
        <v>13</v>
      </c>
      <c r="AD9" s="43">
        <v>25</v>
      </c>
      <c r="AE9" s="43">
        <v>28</v>
      </c>
      <c r="AF9" s="43">
        <v>17</v>
      </c>
      <c r="AG9" s="43">
        <v>20</v>
      </c>
      <c r="AH9" s="43">
        <v>16</v>
      </c>
      <c r="AI9" s="43">
        <v>13</v>
      </c>
      <c r="AJ9" s="44">
        <v>6</v>
      </c>
      <c r="AK9" s="44">
        <v>6</v>
      </c>
      <c r="AL9" s="44">
        <v>6</v>
      </c>
      <c r="AM9" s="44">
        <v>6</v>
      </c>
      <c r="AN9" s="44">
        <v>6</v>
      </c>
      <c r="AO9" s="44">
        <v>6</v>
      </c>
      <c r="AP9" s="44">
        <v>6</v>
      </c>
      <c r="AQ9" s="44">
        <v>6</v>
      </c>
      <c r="AR9" s="44">
        <v>6</v>
      </c>
      <c r="AS9" s="44">
        <v>6</v>
      </c>
      <c r="AT9" s="44">
        <v>6</v>
      </c>
      <c r="AU9" s="44">
        <v>6</v>
      </c>
      <c r="AV9" s="44">
        <v>6</v>
      </c>
      <c r="AW9" s="44">
        <v>6</v>
      </c>
      <c r="AX9" s="44">
        <v>6</v>
      </c>
      <c r="AY9" s="44">
        <v>6</v>
      </c>
      <c r="AZ9" s="44">
        <v>6</v>
      </c>
      <c r="BA9" s="44">
        <v>6</v>
      </c>
      <c r="BB9" s="51">
        <v>6</v>
      </c>
    </row>
    <row r="10" spans="1:92" s="41" customFormat="1" ht="19.95" customHeight="1" x14ac:dyDescent="0.2">
      <c r="A10" s="26">
        <v>7</v>
      </c>
      <c r="B10" s="27" t="s">
        <v>1932</v>
      </c>
      <c r="C10" s="28" t="s">
        <v>1933</v>
      </c>
      <c r="D10" s="28" t="s">
        <v>545</v>
      </c>
      <c r="E10" s="28" t="s">
        <v>667</v>
      </c>
      <c r="F10" s="43">
        <v>13</v>
      </c>
      <c r="G10" s="43">
        <v>14</v>
      </c>
      <c r="H10" s="43">
        <v>20</v>
      </c>
      <c r="I10" s="43">
        <v>19</v>
      </c>
      <c r="J10" s="43">
        <v>25</v>
      </c>
      <c r="K10" s="43">
        <v>23</v>
      </c>
      <c r="L10" s="43">
        <v>13</v>
      </c>
      <c r="M10" s="43">
        <v>14</v>
      </c>
      <c r="N10" s="43">
        <v>20</v>
      </c>
      <c r="O10" s="43">
        <v>19</v>
      </c>
      <c r="P10" s="43">
        <v>25</v>
      </c>
      <c r="Q10" s="43">
        <v>23</v>
      </c>
      <c r="R10" s="43">
        <v>13</v>
      </c>
      <c r="S10" s="43">
        <v>14</v>
      </c>
      <c r="T10" s="43">
        <v>20</v>
      </c>
      <c r="U10" s="43">
        <v>19</v>
      </c>
      <c r="V10" s="43">
        <v>25</v>
      </c>
      <c r="W10" s="43">
        <v>23</v>
      </c>
      <c r="X10" s="43">
        <v>13</v>
      </c>
      <c r="Y10" s="43">
        <v>14</v>
      </c>
      <c r="Z10" s="43">
        <v>20</v>
      </c>
      <c r="AA10" s="43">
        <v>19</v>
      </c>
      <c r="AB10" s="43">
        <v>25</v>
      </c>
      <c r="AC10" s="43">
        <v>23</v>
      </c>
      <c r="AD10" s="43">
        <v>13</v>
      </c>
      <c r="AE10" s="43">
        <v>14</v>
      </c>
      <c r="AF10" s="43">
        <v>20</v>
      </c>
      <c r="AG10" s="43">
        <v>19</v>
      </c>
      <c r="AH10" s="43">
        <v>25</v>
      </c>
      <c r="AI10" s="43">
        <v>23</v>
      </c>
      <c r="AJ10" s="44">
        <v>6</v>
      </c>
      <c r="AK10" s="44">
        <v>6</v>
      </c>
      <c r="AL10" s="44">
        <v>6</v>
      </c>
      <c r="AM10" s="44">
        <v>6</v>
      </c>
      <c r="AN10" s="44">
        <v>6</v>
      </c>
      <c r="AO10" s="44">
        <v>6</v>
      </c>
      <c r="AP10" s="44">
        <v>6</v>
      </c>
      <c r="AQ10" s="44">
        <v>6</v>
      </c>
      <c r="AR10" s="44">
        <v>6</v>
      </c>
      <c r="AS10" s="44">
        <v>6</v>
      </c>
      <c r="AT10" s="44">
        <v>6</v>
      </c>
      <c r="AU10" s="44">
        <v>6</v>
      </c>
      <c r="AV10" s="44">
        <v>6</v>
      </c>
      <c r="AW10" s="44">
        <v>6</v>
      </c>
      <c r="AX10" s="44">
        <v>6</v>
      </c>
      <c r="AY10" s="44">
        <v>6</v>
      </c>
      <c r="AZ10" s="44">
        <v>6</v>
      </c>
      <c r="BA10" s="44">
        <v>6</v>
      </c>
      <c r="BB10" s="51">
        <v>6</v>
      </c>
    </row>
    <row r="11" spans="1:92" s="41" customFormat="1" ht="19.95" customHeight="1" x14ac:dyDescent="0.2">
      <c r="A11" s="26">
        <v>8</v>
      </c>
      <c r="B11" s="27" t="s">
        <v>1936</v>
      </c>
      <c r="C11" s="28" t="s">
        <v>1937</v>
      </c>
      <c r="D11" s="28" t="s">
        <v>545</v>
      </c>
      <c r="E11" s="28" t="s">
        <v>545</v>
      </c>
      <c r="F11" s="43">
        <v>112</v>
      </c>
      <c r="G11" s="43">
        <v>122</v>
      </c>
      <c r="H11" s="43">
        <v>146</v>
      </c>
      <c r="I11" s="43">
        <v>126</v>
      </c>
      <c r="J11" s="43">
        <v>118</v>
      </c>
      <c r="K11" s="43">
        <v>137</v>
      </c>
      <c r="L11" s="43">
        <v>112</v>
      </c>
      <c r="M11" s="43">
        <v>122</v>
      </c>
      <c r="N11" s="43">
        <v>146</v>
      </c>
      <c r="O11" s="43">
        <v>126</v>
      </c>
      <c r="P11" s="43">
        <v>118</v>
      </c>
      <c r="Q11" s="43">
        <v>137</v>
      </c>
      <c r="R11" s="43">
        <v>112</v>
      </c>
      <c r="S11" s="43">
        <v>122</v>
      </c>
      <c r="T11" s="43">
        <v>146</v>
      </c>
      <c r="U11" s="43">
        <v>126</v>
      </c>
      <c r="V11" s="43">
        <v>118</v>
      </c>
      <c r="W11" s="43">
        <v>137</v>
      </c>
      <c r="X11" s="43">
        <v>112</v>
      </c>
      <c r="Y11" s="43">
        <v>122</v>
      </c>
      <c r="Z11" s="43">
        <v>146</v>
      </c>
      <c r="AA11" s="43">
        <v>126</v>
      </c>
      <c r="AB11" s="43">
        <v>118</v>
      </c>
      <c r="AC11" s="43">
        <v>137</v>
      </c>
      <c r="AD11" s="43">
        <v>112</v>
      </c>
      <c r="AE11" s="43">
        <v>122</v>
      </c>
      <c r="AF11" s="43">
        <v>146</v>
      </c>
      <c r="AG11" s="43">
        <v>126</v>
      </c>
      <c r="AH11" s="43">
        <v>118</v>
      </c>
      <c r="AI11" s="43">
        <v>137</v>
      </c>
      <c r="AJ11" s="44">
        <v>24</v>
      </c>
      <c r="AK11" s="44">
        <v>30</v>
      </c>
      <c r="AL11" s="44">
        <v>30</v>
      </c>
      <c r="AM11" s="44">
        <v>30</v>
      </c>
      <c r="AN11" s="44">
        <v>24</v>
      </c>
      <c r="AO11" s="44">
        <v>24</v>
      </c>
      <c r="AP11" s="44">
        <v>24</v>
      </c>
      <c r="AQ11" s="44">
        <v>24</v>
      </c>
      <c r="AR11" s="44">
        <v>24</v>
      </c>
      <c r="AS11" s="44">
        <v>24</v>
      </c>
      <c r="AT11" s="44">
        <v>24</v>
      </c>
      <c r="AU11" s="44">
        <v>24</v>
      </c>
      <c r="AV11" s="44">
        <v>24</v>
      </c>
      <c r="AW11" s="44">
        <v>24</v>
      </c>
      <c r="AX11" s="44">
        <v>24</v>
      </c>
      <c r="AY11" s="44">
        <v>24</v>
      </c>
      <c r="AZ11" s="44">
        <v>24</v>
      </c>
      <c r="BA11" s="44">
        <v>24</v>
      </c>
      <c r="BB11" s="51">
        <v>24</v>
      </c>
    </row>
    <row r="12" spans="1:92" s="41" customFormat="1" ht="19.95" customHeight="1" x14ac:dyDescent="0.2">
      <c r="A12" s="26">
        <v>9</v>
      </c>
      <c r="B12" s="27" t="s">
        <v>1938</v>
      </c>
      <c r="C12" s="28" t="s">
        <v>1939</v>
      </c>
      <c r="D12" s="28" t="s">
        <v>545</v>
      </c>
      <c r="E12" s="28" t="s">
        <v>545</v>
      </c>
      <c r="F12" s="43">
        <v>148</v>
      </c>
      <c r="G12" s="43">
        <v>162</v>
      </c>
      <c r="H12" s="43">
        <v>157</v>
      </c>
      <c r="I12" s="43">
        <v>156</v>
      </c>
      <c r="J12" s="43">
        <v>130</v>
      </c>
      <c r="K12" s="43">
        <v>141</v>
      </c>
      <c r="L12" s="43">
        <v>148</v>
      </c>
      <c r="M12" s="43">
        <v>162</v>
      </c>
      <c r="N12" s="43">
        <v>157</v>
      </c>
      <c r="O12" s="43">
        <v>156</v>
      </c>
      <c r="P12" s="43">
        <v>130</v>
      </c>
      <c r="Q12" s="43">
        <v>141</v>
      </c>
      <c r="R12" s="43">
        <v>148</v>
      </c>
      <c r="S12" s="43">
        <v>162</v>
      </c>
      <c r="T12" s="43">
        <v>157</v>
      </c>
      <c r="U12" s="43">
        <v>156</v>
      </c>
      <c r="V12" s="43">
        <v>130</v>
      </c>
      <c r="W12" s="43">
        <v>141</v>
      </c>
      <c r="X12" s="43">
        <v>148</v>
      </c>
      <c r="Y12" s="43">
        <v>162</v>
      </c>
      <c r="Z12" s="43">
        <v>157</v>
      </c>
      <c r="AA12" s="43">
        <v>156</v>
      </c>
      <c r="AB12" s="43">
        <v>130</v>
      </c>
      <c r="AC12" s="43">
        <v>141</v>
      </c>
      <c r="AD12" s="43">
        <v>148</v>
      </c>
      <c r="AE12" s="43">
        <v>162</v>
      </c>
      <c r="AF12" s="43">
        <v>157</v>
      </c>
      <c r="AG12" s="43">
        <v>156</v>
      </c>
      <c r="AH12" s="43">
        <v>130</v>
      </c>
      <c r="AI12" s="43">
        <v>141</v>
      </c>
      <c r="AJ12" s="44">
        <v>30</v>
      </c>
      <c r="AK12" s="44">
        <v>36</v>
      </c>
      <c r="AL12" s="44">
        <v>36</v>
      </c>
      <c r="AM12" s="44">
        <v>36</v>
      </c>
      <c r="AN12" s="44">
        <v>36</v>
      </c>
      <c r="AO12" s="44">
        <v>36</v>
      </c>
      <c r="AP12" s="44">
        <v>36</v>
      </c>
      <c r="AQ12" s="44">
        <v>36</v>
      </c>
      <c r="AR12" s="44">
        <v>36</v>
      </c>
      <c r="AS12" s="44">
        <v>36</v>
      </c>
      <c r="AT12" s="44">
        <v>36</v>
      </c>
      <c r="AU12" s="44">
        <v>24</v>
      </c>
      <c r="AV12" s="44">
        <v>24</v>
      </c>
      <c r="AW12" s="44">
        <v>24</v>
      </c>
      <c r="AX12" s="44">
        <v>30</v>
      </c>
      <c r="AY12" s="44">
        <v>30</v>
      </c>
      <c r="AZ12" s="44">
        <v>30</v>
      </c>
      <c r="BA12" s="44">
        <v>30</v>
      </c>
      <c r="BB12" s="51">
        <v>30</v>
      </c>
    </row>
    <row r="13" spans="1:92" s="41" customFormat="1" ht="19.95" customHeight="1" x14ac:dyDescent="0.2">
      <c r="A13" s="26">
        <v>10</v>
      </c>
      <c r="B13" s="27" t="s">
        <v>1940</v>
      </c>
      <c r="C13" s="28" t="s">
        <v>1941</v>
      </c>
      <c r="D13" s="28" t="s">
        <v>545</v>
      </c>
      <c r="E13" s="28" t="s">
        <v>545</v>
      </c>
      <c r="F13" s="43">
        <v>91</v>
      </c>
      <c r="G13" s="43">
        <v>100</v>
      </c>
      <c r="H13" s="43">
        <v>82</v>
      </c>
      <c r="I13" s="43">
        <v>87</v>
      </c>
      <c r="J13" s="43">
        <v>84</v>
      </c>
      <c r="K13" s="43">
        <v>69</v>
      </c>
      <c r="L13" s="43">
        <v>91</v>
      </c>
      <c r="M13" s="43">
        <v>100</v>
      </c>
      <c r="N13" s="43">
        <v>82</v>
      </c>
      <c r="O13" s="43">
        <v>87</v>
      </c>
      <c r="P13" s="43">
        <v>84</v>
      </c>
      <c r="Q13" s="43">
        <v>69</v>
      </c>
      <c r="R13" s="43">
        <v>91</v>
      </c>
      <c r="S13" s="43">
        <v>100</v>
      </c>
      <c r="T13" s="43">
        <v>82</v>
      </c>
      <c r="U13" s="43">
        <v>87</v>
      </c>
      <c r="V13" s="43">
        <v>84</v>
      </c>
      <c r="W13" s="43">
        <v>69</v>
      </c>
      <c r="X13" s="43">
        <v>91</v>
      </c>
      <c r="Y13" s="43">
        <v>100</v>
      </c>
      <c r="Z13" s="43">
        <v>82</v>
      </c>
      <c r="AA13" s="43">
        <v>87</v>
      </c>
      <c r="AB13" s="43">
        <v>84</v>
      </c>
      <c r="AC13" s="43">
        <v>69</v>
      </c>
      <c r="AD13" s="43">
        <v>91</v>
      </c>
      <c r="AE13" s="43">
        <v>100</v>
      </c>
      <c r="AF13" s="43">
        <v>82</v>
      </c>
      <c r="AG13" s="43">
        <v>87</v>
      </c>
      <c r="AH13" s="43">
        <v>84</v>
      </c>
      <c r="AI13" s="43">
        <v>69</v>
      </c>
      <c r="AJ13" s="44">
        <v>18</v>
      </c>
      <c r="AK13" s="44">
        <v>24</v>
      </c>
      <c r="AL13" s="44">
        <v>24</v>
      </c>
      <c r="AM13" s="44">
        <v>24</v>
      </c>
      <c r="AN13" s="44">
        <v>18</v>
      </c>
      <c r="AO13" s="44">
        <v>18</v>
      </c>
      <c r="AP13" s="44">
        <v>18</v>
      </c>
      <c r="AQ13" s="44">
        <v>18</v>
      </c>
      <c r="AR13" s="44">
        <v>18</v>
      </c>
      <c r="AS13" s="44">
        <v>18</v>
      </c>
      <c r="AT13" s="44">
        <v>18</v>
      </c>
      <c r="AU13" s="44">
        <v>18</v>
      </c>
      <c r="AV13" s="44">
        <v>18</v>
      </c>
      <c r="AW13" s="44">
        <v>18</v>
      </c>
      <c r="AX13" s="44">
        <v>18</v>
      </c>
      <c r="AY13" s="44">
        <v>18</v>
      </c>
      <c r="AZ13" s="44">
        <v>18</v>
      </c>
      <c r="BA13" s="44">
        <v>18</v>
      </c>
      <c r="BB13" s="51">
        <v>18</v>
      </c>
    </row>
    <row r="14" spans="1:92" s="41" customFormat="1" ht="19.95" customHeight="1" x14ac:dyDescent="0.2">
      <c r="A14" s="26">
        <v>11</v>
      </c>
      <c r="B14" s="27" t="s">
        <v>1942</v>
      </c>
      <c r="C14" s="28" t="s">
        <v>1943</v>
      </c>
      <c r="D14" s="28" t="s">
        <v>545</v>
      </c>
      <c r="E14" s="28" t="s">
        <v>545</v>
      </c>
      <c r="F14" s="43">
        <v>48</v>
      </c>
      <c r="G14" s="43">
        <v>54</v>
      </c>
      <c r="H14" s="43">
        <v>40</v>
      </c>
      <c r="I14" s="43">
        <v>40</v>
      </c>
      <c r="J14" s="43">
        <v>62</v>
      </c>
      <c r="K14" s="43">
        <v>62</v>
      </c>
      <c r="L14" s="43">
        <v>48</v>
      </c>
      <c r="M14" s="43">
        <v>54</v>
      </c>
      <c r="N14" s="43">
        <v>40</v>
      </c>
      <c r="O14" s="43">
        <v>40</v>
      </c>
      <c r="P14" s="43">
        <v>62</v>
      </c>
      <c r="Q14" s="43">
        <v>62</v>
      </c>
      <c r="R14" s="43">
        <v>48</v>
      </c>
      <c r="S14" s="43">
        <v>54</v>
      </c>
      <c r="T14" s="43">
        <v>40</v>
      </c>
      <c r="U14" s="43">
        <v>40</v>
      </c>
      <c r="V14" s="43">
        <v>62</v>
      </c>
      <c r="W14" s="43">
        <v>62</v>
      </c>
      <c r="X14" s="43">
        <v>48</v>
      </c>
      <c r="Y14" s="43">
        <v>54</v>
      </c>
      <c r="Z14" s="43">
        <v>40</v>
      </c>
      <c r="AA14" s="43">
        <v>40</v>
      </c>
      <c r="AB14" s="43">
        <v>62</v>
      </c>
      <c r="AC14" s="43">
        <v>62</v>
      </c>
      <c r="AD14" s="43">
        <v>48</v>
      </c>
      <c r="AE14" s="43">
        <v>54</v>
      </c>
      <c r="AF14" s="43">
        <v>40</v>
      </c>
      <c r="AG14" s="43">
        <v>40</v>
      </c>
      <c r="AH14" s="43">
        <v>62</v>
      </c>
      <c r="AI14" s="43">
        <v>62</v>
      </c>
      <c r="AJ14" s="44">
        <v>12</v>
      </c>
      <c r="AK14" s="44">
        <v>12</v>
      </c>
      <c r="AL14" s="44">
        <v>12</v>
      </c>
      <c r="AM14" s="44">
        <v>12</v>
      </c>
      <c r="AN14" s="44">
        <v>12</v>
      </c>
      <c r="AO14" s="44">
        <v>12</v>
      </c>
      <c r="AP14" s="44">
        <v>12</v>
      </c>
      <c r="AQ14" s="44">
        <v>12</v>
      </c>
      <c r="AR14" s="44">
        <v>12</v>
      </c>
      <c r="AS14" s="44">
        <v>12</v>
      </c>
      <c r="AT14" s="44">
        <v>12</v>
      </c>
      <c r="AU14" s="44">
        <v>12</v>
      </c>
      <c r="AV14" s="44">
        <v>12</v>
      </c>
      <c r="AW14" s="44">
        <v>12</v>
      </c>
      <c r="AX14" s="44">
        <v>12</v>
      </c>
      <c r="AY14" s="44">
        <v>12</v>
      </c>
      <c r="AZ14" s="44">
        <v>12</v>
      </c>
      <c r="BA14" s="44">
        <v>12</v>
      </c>
      <c r="BB14" s="51">
        <v>12</v>
      </c>
    </row>
    <row r="15" spans="1:92" s="41" customFormat="1" ht="19.95" customHeight="1" x14ac:dyDescent="0.2">
      <c r="A15" s="26">
        <v>12</v>
      </c>
      <c r="B15" s="27" t="s">
        <v>1944</v>
      </c>
      <c r="C15" s="28" t="s">
        <v>1945</v>
      </c>
      <c r="D15" s="28" t="s">
        <v>545</v>
      </c>
      <c r="E15" s="28" t="s">
        <v>545</v>
      </c>
      <c r="F15" s="43">
        <v>5</v>
      </c>
      <c r="G15" s="43">
        <v>6</v>
      </c>
      <c r="H15" s="43">
        <v>12</v>
      </c>
      <c r="I15" s="43">
        <v>11</v>
      </c>
      <c r="J15" s="43">
        <v>8</v>
      </c>
      <c r="K15" s="43">
        <v>6</v>
      </c>
      <c r="L15" s="43">
        <v>5</v>
      </c>
      <c r="M15" s="43">
        <v>6</v>
      </c>
      <c r="N15" s="43">
        <v>12</v>
      </c>
      <c r="O15" s="43">
        <v>11</v>
      </c>
      <c r="P15" s="43">
        <v>8</v>
      </c>
      <c r="Q15" s="43">
        <v>6</v>
      </c>
      <c r="R15" s="43">
        <v>5</v>
      </c>
      <c r="S15" s="43">
        <v>6</v>
      </c>
      <c r="T15" s="43">
        <v>12</v>
      </c>
      <c r="U15" s="43">
        <v>11</v>
      </c>
      <c r="V15" s="43">
        <v>8</v>
      </c>
      <c r="W15" s="43">
        <v>6</v>
      </c>
      <c r="X15" s="43">
        <v>5</v>
      </c>
      <c r="Y15" s="43">
        <v>6</v>
      </c>
      <c r="Z15" s="43">
        <v>12</v>
      </c>
      <c r="AA15" s="43">
        <v>11</v>
      </c>
      <c r="AB15" s="43">
        <v>8</v>
      </c>
      <c r="AC15" s="43">
        <v>6</v>
      </c>
      <c r="AD15" s="43">
        <v>5</v>
      </c>
      <c r="AE15" s="43">
        <v>6</v>
      </c>
      <c r="AF15" s="43">
        <v>12</v>
      </c>
      <c r="AG15" s="43">
        <v>11</v>
      </c>
      <c r="AH15" s="43">
        <v>8</v>
      </c>
      <c r="AI15" s="43">
        <v>6</v>
      </c>
      <c r="AJ15" s="45"/>
      <c r="AK15" s="45"/>
      <c r="AL15" s="45"/>
      <c r="AM15" s="45"/>
      <c r="AN15" s="45"/>
      <c r="AO15" s="45"/>
      <c r="AP15" s="45"/>
      <c r="AQ15" s="45"/>
      <c r="AR15" s="45"/>
      <c r="AS15" s="45"/>
      <c r="AT15" s="45"/>
      <c r="AU15" s="45"/>
      <c r="AV15" s="45"/>
      <c r="AW15" s="45"/>
      <c r="AX15" s="45"/>
      <c r="AY15" s="45"/>
      <c r="AZ15" s="45"/>
      <c r="BA15" s="45"/>
      <c r="BB15" s="52"/>
    </row>
    <row r="16" spans="1:92" s="41" customFormat="1" ht="19.95" customHeight="1" x14ac:dyDescent="0.2">
      <c r="A16" s="26">
        <v>13</v>
      </c>
      <c r="B16" s="27" t="s">
        <v>1955</v>
      </c>
      <c r="C16" s="28" t="s">
        <v>1956</v>
      </c>
      <c r="D16" s="28" t="s">
        <v>545</v>
      </c>
      <c r="E16" s="28" t="s">
        <v>681</v>
      </c>
      <c r="F16" s="43">
        <v>16</v>
      </c>
      <c r="G16" s="43">
        <v>18</v>
      </c>
      <c r="H16" s="43">
        <v>15</v>
      </c>
      <c r="I16" s="43">
        <v>17</v>
      </c>
      <c r="J16" s="43">
        <v>16</v>
      </c>
      <c r="K16" s="43">
        <v>26</v>
      </c>
      <c r="L16" s="43">
        <v>16</v>
      </c>
      <c r="M16" s="43">
        <v>18</v>
      </c>
      <c r="N16" s="43">
        <v>15</v>
      </c>
      <c r="O16" s="43">
        <v>17</v>
      </c>
      <c r="P16" s="43">
        <v>16</v>
      </c>
      <c r="Q16" s="43">
        <v>26</v>
      </c>
      <c r="R16" s="43">
        <v>16</v>
      </c>
      <c r="S16" s="43">
        <v>18</v>
      </c>
      <c r="T16" s="43">
        <v>15</v>
      </c>
      <c r="U16" s="43">
        <v>17</v>
      </c>
      <c r="V16" s="43">
        <v>16</v>
      </c>
      <c r="W16" s="43">
        <v>26</v>
      </c>
      <c r="X16" s="43">
        <v>16</v>
      </c>
      <c r="Y16" s="43">
        <v>18</v>
      </c>
      <c r="Z16" s="43">
        <v>15</v>
      </c>
      <c r="AA16" s="43">
        <v>17</v>
      </c>
      <c r="AB16" s="43">
        <v>16</v>
      </c>
      <c r="AC16" s="43">
        <v>26</v>
      </c>
      <c r="AD16" s="43">
        <v>16</v>
      </c>
      <c r="AE16" s="43">
        <v>18</v>
      </c>
      <c r="AF16" s="43">
        <v>15</v>
      </c>
      <c r="AG16" s="43">
        <v>17</v>
      </c>
      <c r="AH16" s="43">
        <v>16</v>
      </c>
      <c r="AI16" s="43">
        <v>26</v>
      </c>
      <c r="AJ16" s="44">
        <v>6</v>
      </c>
      <c r="AK16" s="44">
        <v>6</v>
      </c>
      <c r="AL16" s="44">
        <v>6</v>
      </c>
      <c r="AM16" s="44">
        <v>6</v>
      </c>
      <c r="AN16" s="44">
        <v>6</v>
      </c>
      <c r="AO16" s="44">
        <v>6</v>
      </c>
      <c r="AP16" s="44">
        <v>6</v>
      </c>
      <c r="AQ16" s="44">
        <v>6</v>
      </c>
      <c r="AR16" s="44">
        <v>6</v>
      </c>
      <c r="AS16" s="44">
        <v>6</v>
      </c>
      <c r="AT16" s="44">
        <v>6</v>
      </c>
      <c r="AU16" s="44">
        <v>6</v>
      </c>
      <c r="AV16" s="44">
        <v>6</v>
      </c>
      <c r="AW16" s="44">
        <v>6</v>
      </c>
      <c r="AX16" s="44">
        <v>6</v>
      </c>
      <c r="AY16" s="44">
        <v>6</v>
      </c>
      <c r="AZ16" s="44">
        <v>6</v>
      </c>
      <c r="BA16" s="44">
        <v>6</v>
      </c>
      <c r="BB16" s="51">
        <v>6</v>
      </c>
    </row>
    <row r="17" spans="1:54" s="41" customFormat="1" ht="19.95" customHeight="1" x14ac:dyDescent="0.2">
      <c r="A17" s="26">
        <v>14</v>
      </c>
      <c r="B17" s="27" t="s">
        <v>1969</v>
      </c>
      <c r="C17" s="28" t="s">
        <v>1970</v>
      </c>
      <c r="D17" s="28" t="s">
        <v>545</v>
      </c>
      <c r="E17" s="28" t="s">
        <v>695</v>
      </c>
      <c r="F17" s="43">
        <v>17</v>
      </c>
      <c r="G17" s="43">
        <v>19</v>
      </c>
      <c r="H17" s="43">
        <v>20</v>
      </c>
      <c r="I17" s="43">
        <v>20</v>
      </c>
      <c r="J17" s="43">
        <v>14</v>
      </c>
      <c r="K17" s="43">
        <v>16</v>
      </c>
      <c r="L17" s="43">
        <v>17</v>
      </c>
      <c r="M17" s="43">
        <v>19</v>
      </c>
      <c r="N17" s="43">
        <v>20</v>
      </c>
      <c r="O17" s="43">
        <v>20</v>
      </c>
      <c r="P17" s="43">
        <v>14</v>
      </c>
      <c r="Q17" s="43">
        <v>16</v>
      </c>
      <c r="R17" s="43">
        <v>17</v>
      </c>
      <c r="S17" s="43">
        <v>19</v>
      </c>
      <c r="T17" s="43">
        <v>20</v>
      </c>
      <c r="U17" s="43">
        <v>20</v>
      </c>
      <c r="V17" s="43">
        <v>14</v>
      </c>
      <c r="W17" s="43">
        <v>16</v>
      </c>
      <c r="X17" s="43">
        <v>17</v>
      </c>
      <c r="Y17" s="43">
        <v>19</v>
      </c>
      <c r="Z17" s="43">
        <v>20</v>
      </c>
      <c r="AA17" s="43">
        <v>20</v>
      </c>
      <c r="AB17" s="43">
        <v>14</v>
      </c>
      <c r="AC17" s="43">
        <v>16</v>
      </c>
      <c r="AD17" s="43">
        <v>17</v>
      </c>
      <c r="AE17" s="43">
        <v>19</v>
      </c>
      <c r="AF17" s="43">
        <v>20</v>
      </c>
      <c r="AG17" s="43">
        <v>20</v>
      </c>
      <c r="AH17" s="43">
        <v>14</v>
      </c>
      <c r="AI17" s="43">
        <v>16</v>
      </c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5"/>
      <c r="AW17" s="45"/>
      <c r="AX17" s="45"/>
      <c r="AY17" s="45"/>
      <c r="AZ17" s="45"/>
      <c r="BA17" s="45"/>
      <c r="BB17" s="52"/>
    </row>
    <row r="18" spans="1:54" s="41" customFormat="1" ht="19.95" customHeight="1" x14ac:dyDescent="0.2">
      <c r="A18" s="26">
        <v>15</v>
      </c>
      <c r="B18" s="27" t="s">
        <v>1371</v>
      </c>
      <c r="C18" s="28" t="s">
        <v>1372</v>
      </c>
      <c r="D18" s="28" t="s">
        <v>191</v>
      </c>
      <c r="E18" s="28" t="s">
        <v>191</v>
      </c>
      <c r="F18" s="43">
        <v>41</v>
      </c>
      <c r="G18" s="43">
        <v>46</v>
      </c>
      <c r="H18" s="43">
        <v>36</v>
      </c>
      <c r="I18" s="43">
        <v>40</v>
      </c>
      <c r="J18" s="43">
        <v>36</v>
      </c>
      <c r="K18" s="43">
        <v>41</v>
      </c>
      <c r="L18" s="43">
        <v>41</v>
      </c>
      <c r="M18" s="43">
        <v>46</v>
      </c>
      <c r="N18" s="43">
        <v>36</v>
      </c>
      <c r="O18" s="43">
        <v>40</v>
      </c>
      <c r="P18" s="43">
        <v>36</v>
      </c>
      <c r="Q18" s="43">
        <v>41</v>
      </c>
      <c r="R18" s="43">
        <v>41</v>
      </c>
      <c r="S18" s="43">
        <v>46</v>
      </c>
      <c r="T18" s="43">
        <v>36</v>
      </c>
      <c r="U18" s="43">
        <v>40</v>
      </c>
      <c r="V18" s="43">
        <v>36</v>
      </c>
      <c r="W18" s="43">
        <v>41</v>
      </c>
      <c r="X18" s="43">
        <v>41</v>
      </c>
      <c r="Y18" s="43">
        <v>46</v>
      </c>
      <c r="Z18" s="43">
        <v>36</v>
      </c>
      <c r="AA18" s="43">
        <v>40</v>
      </c>
      <c r="AB18" s="43">
        <v>36</v>
      </c>
      <c r="AC18" s="43">
        <v>41</v>
      </c>
      <c r="AD18" s="43">
        <v>41</v>
      </c>
      <c r="AE18" s="43">
        <v>46</v>
      </c>
      <c r="AF18" s="43">
        <v>36</v>
      </c>
      <c r="AG18" s="43">
        <v>40</v>
      </c>
      <c r="AH18" s="43">
        <v>36</v>
      </c>
      <c r="AI18" s="43">
        <v>41</v>
      </c>
      <c r="AJ18" s="44">
        <v>12</v>
      </c>
      <c r="AK18" s="44">
        <v>12</v>
      </c>
      <c r="AL18" s="44">
        <v>12</v>
      </c>
      <c r="AM18" s="44">
        <v>12</v>
      </c>
      <c r="AN18" s="44">
        <v>6</v>
      </c>
      <c r="AO18" s="44">
        <v>6</v>
      </c>
      <c r="AP18" s="44">
        <v>6</v>
      </c>
      <c r="AQ18" s="44">
        <v>6</v>
      </c>
      <c r="AR18" s="44">
        <v>6</v>
      </c>
      <c r="AS18" s="44">
        <v>6</v>
      </c>
      <c r="AT18" s="44">
        <v>6</v>
      </c>
      <c r="AU18" s="44">
        <v>6</v>
      </c>
      <c r="AV18" s="44">
        <v>6</v>
      </c>
      <c r="AW18" s="44">
        <v>6</v>
      </c>
      <c r="AX18" s="44">
        <v>12</v>
      </c>
      <c r="AY18" s="44">
        <v>12</v>
      </c>
      <c r="AZ18" s="44">
        <v>12</v>
      </c>
      <c r="BA18" s="44">
        <v>12</v>
      </c>
      <c r="BB18" s="51">
        <v>12</v>
      </c>
    </row>
    <row r="19" spans="1:54" s="41" customFormat="1" ht="19.95" customHeight="1" x14ac:dyDescent="0.2">
      <c r="A19" s="26">
        <v>16</v>
      </c>
      <c r="B19" s="27" t="s">
        <v>1373</v>
      </c>
      <c r="C19" s="28" t="s">
        <v>1374</v>
      </c>
      <c r="D19" s="28" t="s">
        <v>191</v>
      </c>
      <c r="E19" s="28" t="s">
        <v>191</v>
      </c>
      <c r="F19" s="43">
        <v>48</v>
      </c>
      <c r="G19" s="43">
        <v>54</v>
      </c>
      <c r="H19" s="43">
        <v>44</v>
      </c>
      <c r="I19" s="43">
        <v>50</v>
      </c>
      <c r="J19" s="43">
        <v>43</v>
      </c>
      <c r="K19" s="43">
        <v>55</v>
      </c>
      <c r="L19" s="43">
        <v>48</v>
      </c>
      <c r="M19" s="43">
        <v>54</v>
      </c>
      <c r="N19" s="43">
        <v>44</v>
      </c>
      <c r="O19" s="43">
        <v>50</v>
      </c>
      <c r="P19" s="43">
        <v>43</v>
      </c>
      <c r="Q19" s="43">
        <v>55</v>
      </c>
      <c r="R19" s="43">
        <v>48</v>
      </c>
      <c r="S19" s="43">
        <v>54</v>
      </c>
      <c r="T19" s="43">
        <v>44</v>
      </c>
      <c r="U19" s="43">
        <v>50</v>
      </c>
      <c r="V19" s="43">
        <v>43</v>
      </c>
      <c r="W19" s="43">
        <v>55</v>
      </c>
      <c r="X19" s="43">
        <v>48</v>
      </c>
      <c r="Y19" s="43">
        <v>54</v>
      </c>
      <c r="Z19" s="43">
        <v>44</v>
      </c>
      <c r="AA19" s="43">
        <v>50</v>
      </c>
      <c r="AB19" s="43">
        <v>43</v>
      </c>
      <c r="AC19" s="43">
        <v>55</v>
      </c>
      <c r="AD19" s="43">
        <v>48</v>
      </c>
      <c r="AE19" s="43">
        <v>54</v>
      </c>
      <c r="AF19" s="43">
        <v>44</v>
      </c>
      <c r="AG19" s="43">
        <v>50</v>
      </c>
      <c r="AH19" s="43">
        <v>43</v>
      </c>
      <c r="AI19" s="43">
        <v>55</v>
      </c>
      <c r="AJ19" s="44">
        <v>12</v>
      </c>
      <c r="AK19" s="44">
        <v>12</v>
      </c>
      <c r="AL19" s="44">
        <v>12</v>
      </c>
      <c r="AM19" s="44">
        <v>12</v>
      </c>
      <c r="AN19" s="44">
        <v>12</v>
      </c>
      <c r="AO19" s="44">
        <v>12</v>
      </c>
      <c r="AP19" s="44">
        <v>12</v>
      </c>
      <c r="AQ19" s="44">
        <v>12</v>
      </c>
      <c r="AR19" s="44">
        <v>12</v>
      </c>
      <c r="AS19" s="44">
        <v>12</v>
      </c>
      <c r="AT19" s="44">
        <v>12</v>
      </c>
      <c r="AU19" s="44">
        <v>12</v>
      </c>
      <c r="AV19" s="44">
        <v>12</v>
      </c>
      <c r="AW19" s="44">
        <v>12</v>
      </c>
      <c r="AX19" s="44">
        <v>12</v>
      </c>
      <c r="AY19" s="44">
        <v>12</v>
      </c>
      <c r="AZ19" s="44">
        <v>12</v>
      </c>
      <c r="BA19" s="44">
        <v>12</v>
      </c>
      <c r="BB19" s="51">
        <v>12</v>
      </c>
    </row>
    <row r="20" spans="1:54" s="41" customFormat="1" ht="19.95" customHeight="1" x14ac:dyDescent="0.2">
      <c r="A20" s="26">
        <v>17</v>
      </c>
      <c r="B20" s="27" t="s">
        <v>1390</v>
      </c>
      <c r="C20" s="28" t="s">
        <v>1391</v>
      </c>
      <c r="D20" s="28" t="s">
        <v>191</v>
      </c>
      <c r="E20" s="28" t="s">
        <v>209</v>
      </c>
      <c r="F20" s="43">
        <v>15</v>
      </c>
      <c r="G20" s="43">
        <v>17</v>
      </c>
      <c r="H20" s="43">
        <v>15</v>
      </c>
      <c r="I20" s="43">
        <v>22</v>
      </c>
      <c r="J20" s="43">
        <v>18</v>
      </c>
      <c r="K20" s="43">
        <v>15</v>
      </c>
      <c r="L20" s="43">
        <v>15</v>
      </c>
      <c r="M20" s="43">
        <v>17</v>
      </c>
      <c r="N20" s="43">
        <v>15</v>
      </c>
      <c r="O20" s="43">
        <v>22</v>
      </c>
      <c r="P20" s="43">
        <v>18</v>
      </c>
      <c r="Q20" s="43">
        <v>15</v>
      </c>
      <c r="R20" s="43">
        <v>15</v>
      </c>
      <c r="S20" s="43">
        <v>17</v>
      </c>
      <c r="T20" s="43">
        <v>15</v>
      </c>
      <c r="U20" s="43">
        <v>22</v>
      </c>
      <c r="V20" s="43">
        <v>18</v>
      </c>
      <c r="W20" s="43">
        <v>15</v>
      </c>
      <c r="X20" s="43">
        <v>15</v>
      </c>
      <c r="Y20" s="43">
        <v>17</v>
      </c>
      <c r="Z20" s="43">
        <v>15</v>
      </c>
      <c r="AA20" s="43">
        <v>22</v>
      </c>
      <c r="AB20" s="43">
        <v>18</v>
      </c>
      <c r="AC20" s="43">
        <v>15</v>
      </c>
      <c r="AD20" s="43">
        <v>15</v>
      </c>
      <c r="AE20" s="43">
        <v>17</v>
      </c>
      <c r="AF20" s="43">
        <v>15</v>
      </c>
      <c r="AG20" s="43">
        <v>22</v>
      </c>
      <c r="AH20" s="43">
        <v>18</v>
      </c>
      <c r="AI20" s="43">
        <v>15</v>
      </c>
      <c r="AJ20" s="45"/>
      <c r="AK20" s="45"/>
      <c r="AL20" s="45"/>
      <c r="AM20" s="45"/>
      <c r="AN20" s="45"/>
      <c r="AO20" s="45"/>
      <c r="AP20" s="45"/>
      <c r="AQ20" s="45"/>
      <c r="AR20" s="45"/>
      <c r="AS20" s="45"/>
      <c r="AT20" s="45"/>
      <c r="AU20" s="45"/>
      <c r="AV20" s="45"/>
      <c r="AW20" s="45"/>
      <c r="AX20" s="45"/>
      <c r="AY20" s="45"/>
      <c r="AZ20" s="45"/>
      <c r="BA20" s="45"/>
      <c r="BB20" s="52"/>
    </row>
    <row r="21" spans="1:54" s="41" customFormat="1" ht="19.95" customHeight="1" x14ac:dyDescent="0.2">
      <c r="A21" s="26">
        <v>18</v>
      </c>
      <c r="B21" s="27" t="s">
        <v>1417</v>
      </c>
      <c r="C21" s="28" t="s">
        <v>1418</v>
      </c>
      <c r="D21" s="28" t="s">
        <v>191</v>
      </c>
      <c r="E21" s="28" t="s">
        <v>233</v>
      </c>
      <c r="F21" s="43">
        <v>21</v>
      </c>
      <c r="G21" s="43">
        <v>24</v>
      </c>
      <c r="H21" s="43">
        <v>24</v>
      </c>
      <c r="I21" s="43">
        <v>16</v>
      </c>
      <c r="J21" s="43">
        <v>17</v>
      </c>
      <c r="K21" s="43">
        <v>24</v>
      </c>
      <c r="L21" s="43">
        <v>21</v>
      </c>
      <c r="M21" s="43">
        <v>24</v>
      </c>
      <c r="N21" s="43">
        <v>24</v>
      </c>
      <c r="O21" s="43">
        <v>16</v>
      </c>
      <c r="P21" s="43">
        <v>17</v>
      </c>
      <c r="Q21" s="43">
        <v>24</v>
      </c>
      <c r="R21" s="43">
        <v>21</v>
      </c>
      <c r="S21" s="43">
        <v>24</v>
      </c>
      <c r="T21" s="43">
        <v>24</v>
      </c>
      <c r="U21" s="43">
        <v>16</v>
      </c>
      <c r="V21" s="43">
        <v>17</v>
      </c>
      <c r="W21" s="43">
        <v>24</v>
      </c>
      <c r="X21" s="43">
        <v>21</v>
      </c>
      <c r="Y21" s="43">
        <v>24</v>
      </c>
      <c r="Z21" s="43">
        <v>24</v>
      </c>
      <c r="AA21" s="43">
        <v>16</v>
      </c>
      <c r="AB21" s="43">
        <v>17</v>
      </c>
      <c r="AC21" s="43">
        <v>24</v>
      </c>
      <c r="AD21" s="43">
        <v>21</v>
      </c>
      <c r="AE21" s="43">
        <v>24</v>
      </c>
      <c r="AF21" s="43">
        <v>24</v>
      </c>
      <c r="AG21" s="43">
        <v>16</v>
      </c>
      <c r="AH21" s="43">
        <v>17</v>
      </c>
      <c r="AI21" s="43">
        <v>24</v>
      </c>
      <c r="AJ21" s="44">
        <v>6</v>
      </c>
      <c r="AK21" s="44">
        <v>6</v>
      </c>
      <c r="AL21" s="44">
        <v>6</v>
      </c>
      <c r="AM21" s="44">
        <v>6</v>
      </c>
      <c r="AN21" s="44">
        <v>6</v>
      </c>
      <c r="AO21" s="44">
        <v>6</v>
      </c>
      <c r="AP21" s="44">
        <v>6</v>
      </c>
      <c r="AQ21" s="44">
        <v>6</v>
      </c>
      <c r="AR21" s="44">
        <v>6</v>
      </c>
      <c r="AS21" s="44">
        <v>6</v>
      </c>
      <c r="AT21" s="44">
        <v>6</v>
      </c>
      <c r="AU21" s="44">
        <v>6</v>
      </c>
      <c r="AV21" s="44">
        <v>6</v>
      </c>
      <c r="AW21" s="44">
        <v>6</v>
      </c>
      <c r="AX21" s="44">
        <v>6</v>
      </c>
      <c r="AY21" s="44">
        <v>6</v>
      </c>
      <c r="AZ21" s="44">
        <v>6</v>
      </c>
      <c r="BA21" s="44">
        <v>6</v>
      </c>
      <c r="BB21" s="51">
        <v>6</v>
      </c>
    </row>
    <row r="22" spans="1:54" s="41" customFormat="1" ht="19.95" customHeight="1" x14ac:dyDescent="0.2">
      <c r="A22" s="26">
        <v>19</v>
      </c>
      <c r="B22" s="27" t="s">
        <v>1427</v>
      </c>
      <c r="C22" s="28" t="s">
        <v>1428</v>
      </c>
      <c r="D22" s="28" t="s">
        <v>191</v>
      </c>
      <c r="E22" s="28" t="s">
        <v>245</v>
      </c>
      <c r="F22" s="43">
        <v>36</v>
      </c>
      <c r="G22" s="43">
        <v>40</v>
      </c>
      <c r="H22" s="43">
        <v>39</v>
      </c>
      <c r="I22" s="43">
        <v>51</v>
      </c>
      <c r="J22" s="43">
        <v>35</v>
      </c>
      <c r="K22" s="43">
        <v>46</v>
      </c>
      <c r="L22" s="43">
        <v>36</v>
      </c>
      <c r="M22" s="43">
        <v>40</v>
      </c>
      <c r="N22" s="43">
        <v>39</v>
      </c>
      <c r="O22" s="43">
        <v>51</v>
      </c>
      <c r="P22" s="43">
        <v>35</v>
      </c>
      <c r="Q22" s="43">
        <v>46</v>
      </c>
      <c r="R22" s="43">
        <v>36</v>
      </c>
      <c r="S22" s="43">
        <v>40</v>
      </c>
      <c r="T22" s="43">
        <v>39</v>
      </c>
      <c r="U22" s="43">
        <v>51</v>
      </c>
      <c r="V22" s="43">
        <v>35</v>
      </c>
      <c r="W22" s="43">
        <v>46</v>
      </c>
      <c r="X22" s="43">
        <v>36</v>
      </c>
      <c r="Y22" s="43">
        <v>40</v>
      </c>
      <c r="Z22" s="43">
        <v>39</v>
      </c>
      <c r="AA22" s="43">
        <v>51</v>
      </c>
      <c r="AB22" s="43">
        <v>35</v>
      </c>
      <c r="AC22" s="43">
        <v>46</v>
      </c>
      <c r="AD22" s="43">
        <v>36</v>
      </c>
      <c r="AE22" s="43">
        <v>40</v>
      </c>
      <c r="AF22" s="43">
        <v>39</v>
      </c>
      <c r="AG22" s="43">
        <v>51</v>
      </c>
      <c r="AH22" s="43">
        <v>35</v>
      </c>
      <c r="AI22" s="43">
        <v>46</v>
      </c>
      <c r="AJ22" s="44">
        <v>12</v>
      </c>
      <c r="AK22" s="44">
        <v>12</v>
      </c>
      <c r="AL22" s="44">
        <v>12</v>
      </c>
      <c r="AM22" s="44">
        <v>12</v>
      </c>
      <c r="AN22" s="44">
        <v>12</v>
      </c>
      <c r="AO22" s="44">
        <v>12</v>
      </c>
      <c r="AP22" s="44">
        <v>12</v>
      </c>
      <c r="AQ22" s="44">
        <v>12</v>
      </c>
      <c r="AR22" s="44">
        <v>12</v>
      </c>
      <c r="AS22" s="44">
        <v>12</v>
      </c>
      <c r="AT22" s="44">
        <v>12</v>
      </c>
      <c r="AU22" s="44">
        <v>12</v>
      </c>
      <c r="AV22" s="44">
        <v>12</v>
      </c>
      <c r="AW22" s="44">
        <v>12</v>
      </c>
      <c r="AX22" s="44">
        <v>12</v>
      </c>
      <c r="AY22" s="44">
        <v>12</v>
      </c>
      <c r="AZ22" s="44">
        <v>12</v>
      </c>
      <c r="BA22" s="44">
        <v>12</v>
      </c>
      <c r="BB22" s="51">
        <v>12</v>
      </c>
    </row>
    <row r="23" spans="1:54" s="41" customFormat="1" ht="19.95" customHeight="1" x14ac:dyDescent="0.2">
      <c r="A23" s="26">
        <v>20</v>
      </c>
      <c r="B23" s="27" t="s">
        <v>1444</v>
      </c>
      <c r="C23" s="28" t="s">
        <v>1445</v>
      </c>
      <c r="D23" s="28" t="s">
        <v>191</v>
      </c>
      <c r="E23" s="28" t="s">
        <v>257</v>
      </c>
      <c r="F23" s="43">
        <v>30</v>
      </c>
      <c r="G23" s="43">
        <v>34</v>
      </c>
      <c r="H23" s="43">
        <v>42</v>
      </c>
      <c r="I23" s="43">
        <v>43</v>
      </c>
      <c r="J23" s="43">
        <v>36</v>
      </c>
      <c r="K23" s="43">
        <v>43</v>
      </c>
      <c r="L23" s="43">
        <v>30</v>
      </c>
      <c r="M23" s="43">
        <v>34</v>
      </c>
      <c r="N23" s="43">
        <v>42</v>
      </c>
      <c r="O23" s="43">
        <v>43</v>
      </c>
      <c r="P23" s="43">
        <v>36</v>
      </c>
      <c r="Q23" s="43">
        <v>43</v>
      </c>
      <c r="R23" s="43">
        <v>30</v>
      </c>
      <c r="S23" s="43">
        <v>34</v>
      </c>
      <c r="T23" s="43">
        <v>42</v>
      </c>
      <c r="U23" s="43">
        <v>43</v>
      </c>
      <c r="V23" s="43">
        <v>36</v>
      </c>
      <c r="W23" s="43">
        <v>43</v>
      </c>
      <c r="X23" s="43">
        <v>30</v>
      </c>
      <c r="Y23" s="43">
        <v>34</v>
      </c>
      <c r="Z23" s="43">
        <v>42</v>
      </c>
      <c r="AA23" s="43">
        <v>43</v>
      </c>
      <c r="AB23" s="43">
        <v>36</v>
      </c>
      <c r="AC23" s="43">
        <v>43</v>
      </c>
      <c r="AD23" s="43">
        <v>30</v>
      </c>
      <c r="AE23" s="43">
        <v>34</v>
      </c>
      <c r="AF23" s="43">
        <v>42</v>
      </c>
      <c r="AG23" s="43">
        <v>43</v>
      </c>
      <c r="AH23" s="43">
        <v>36</v>
      </c>
      <c r="AI23" s="43">
        <v>43</v>
      </c>
      <c r="AJ23" s="44">
        <v>12</v>
      </c>
      <c r="AK23" s="44">
        <v>12</v>
      </c>
      <c r="AL23" s="44">
        <v>12</v>
      </c>
      <c r="AM23" s="44">
        <v>12</v>
      </c>
      <c r="AN23" s="44">
        <v>12</v>
      </c>
      <c r="AO23" s="44">
        <v>12</v>
      </c>
      <c r="AP23" s="44">
        <v>12</v>
      </c>
      <c r="AQ23" s="44">
        <v>12</v>
      </c>
      <c r="AR23" s="44">
        <v>12</v>
      </c>
      <c r="AS23" s="44">
        <v>12</v>
      </c>
      <c r="AT23" s="44">
        <v>12</v>
      </c>
      <c r="AU23" s="44">
        <v>12</v>
      </c>
      <c r="AV23" s="44">
        <v>12</v>
      </c>
      <c r="AW23" s="44">
        <v>12</v>
      </c>
      <c r="AX23" s="44">
        <v>12</v>
      </c>
      <c r="AY23" s="44">
        <v>12</v>
      </c>
      <c r="AZ23" s="44">
        <v>12</v>
      </c>
      <c r="BA23" s="44">
        <v>12</v>
      </c>
      <c r="BB23" s="51">
        <v>12</v>
      </c>
    </row>
    <row r="24" spans="1:54" s="41" customFormat="1" ht="19.95" customHeight="1" x14ac:dyDescent="0.2">
      <c r="A24" s="26">
        <v>21</v>
      </c>
      <c r="B24" s="27" t="s">
        <v>1600</v>
      </c>
      <c r="C24" s="28" t="s">
        <v>1601</v>
      </c>
      <c r="D24" s="28" t="s">
        <v>363</v>
      </c>
      <c r="E24" s="28" t="s">
        <v>276</v>
      </c>
      <c r="F24" s="43">
        <v>27</v>
      </c>
      <c r="G24" s="43">
        <v>31</v>
      </c>
      <c r="H24" s="43">
        <v>33</v>
      </c>
      <c r="I24" s="43">
        <v>26</v>
      </c>
      <c r="J24" s="43">
        <v>37</v>
      </c>
      <c r="K24" s="43">
        <v>26</v>
      </c>
      <c r="L24" s="43">
        <v>27</v>
      </c>
      <c r="M24" s="43">
        <v>31</v>
      </c>
      <c r="N24" s="43">
        <v>33</v>
      </c>
      <c r="O24" s="43">
        <v>26</v>
      </c>
      <c r="P24" s="43">
        <v>37</v>
      </c>
      <c r="Q24" s="43">
        <v>26</v>
      </c>
      <c r="R24" s="43">
        <v>27</v>
      </c>
      <c r="S24" s="43">
        <v>31</v>
      </c>
      <c r="T24" s="43">
        <v>33</v>
      </c>
      <c r="U24" s="43">
        <v>26</v>
      </c>
      <c r="V24" s="43">
        <v>37</v>
      </c>
      <c r="W24" s="43">
        <v>26</v>
      </c>
      <c r="X24" s="43">
        <v>27</v>
      </c>
      <c r="Y24" s="43">
        <v>31</v>
      </c>
      <c r="Z24" s="43">
        <v>33</v>
      </c>
      <c r="AA24" s="43">
        <v>26</v>
      </c>
      <c r="AB24" s="43">
        <v>37</v>
      </c>
      <c r="AC24" s="43">
        <v>26</v>
      </c>
      <c r="AD24" s="43">
        <v>27</v>
      </c>
      <c r="AE24" s="43">
        <v>31</v>
      </c>
      <c r="AF24" s="43">
        <v>33</v>
      </c>
      <c r="AG24" s="43">
        <v>26</v>
      </c>
      <c r="AH24" s="43">
        <v>37</v>
      </c>
      <c r="AI24" s="43">
        <v>26</v>
      </c>
      <c r="AJ24" s="44">
        <v>6</v>
      </c>
      <c r="AK24" s="44">
        <v>12</v>
      </c>
      <c r="AL24" s="44">
        <v>12</v>
      </c>
      <c r="AM24" s="44">
        <v>12</v>
      </c>
      <c r="AN24" s="44">
        <v>12</v>
      </c>
      <c r="AO24" s="44">
        <v>12</v>
      </c>
      <c r="AP24" s="44">
        <v>12</v>
      </c>
      <c r="AQ24" s="44">
        <v>12</v>
      </c>
      <c r="AR24" s="44">
        <v>6</v>
      </c>
      <c r="AS24" s="44">
        <v>6</v>
      </c>
      <c r="AT24" s="44">
        <v>6</v>
      </c>
      <c r="AU24" s="44">
        <v>12</v>
      </c>
      <c r="AV24" s="44">
        <v>12</v>
      </c>
      <c r="AW24" s="44">
        <v>12</v>
      </c>
      <c r="AX24" s="44">
        <v>12</v>
      </c>
      <c r="AY24" s="44">
        <v>12</v>
      </c>
      <c r="AZ24" s="44">
        <v>12</v>
      </c>
      <c r="BA24" s="44">
        <v>12</v>
      </c>
      <c r="BB24" s="51">
        <v>12</v>
      </c>
    </row>
    <row r="25" spans="1:54" s="41" customFormat="1" ht="19.95" customHeight="1" x14ac:dyDescent="0.2">
      <c r="A25" s="26">
        <v>22</v>
      </c>
      <c r="B25" s="27" t="s">
        <v>1623</v>
      </c>
      <c r="C25" s="28" t="s">
        <v>386</v>
      </c>
      <c r="D25" s="28" t="s">
        <v>363</v>
      </c>
      <c r="E25" s="28" t="s">
        <v>387</v>
      </c>
      <c r="F25" s="43">
        <v>13</v>
      </c>
      <c r="G25" s="43">
        <v>14</v>
      </c>
      <c r="H25" s="43">
        <v>20</v>
      </c>
      <c r="I25" s="43">
        <v>14</v>
      </c>
      <c r="J25" s="43">
        <v>15</v>
      </c>
      <c r="K25" s="43">
        <v>15</v>
      </c>
      <c r="L25" s="43">
        <v>13</v>
      </c>
      <c r="M25" s="43">
        <v>14</v>
      </c>
      <c r="N25" s="43">
        <v>20</v>
      </c>
      <c r="O25" s="43">
        <v>14</v>
      </c>
      <c r="P25" s="43">
        <v>15</v>
      </c>
      <c r="Q25" s="43">
        <v>15</v>
      </c>
      <c r="R25" s="43">
        <v>13</v>
      </c>
      <c r="S25" s="43">
        <v>14</v>
      </c>
      <c r="T25" s="43">
        <v>20</v>
      </c>
      <c r="U25" s="43">
        <v>14</v>
      </c>
      <c r="V25" s="43">
        <v>15</v>
      </c>
      <c r="W25" s="43">
        <v>15</v>
      </c>
      <c r="X25" s="43">
        <v>13</v>
      </c>
      <c r="Y25" s="43">
        <v>14</v>
      </c>
      <c r="Z25" s="43">
        <v>20</v>
      </c>
      <c r="AA25" s="43">
        <v>14</v>
      </c>
      <c r="AB25" s="43">
        <v>15</v>
      </c>
      <c r="AC25" s="43">
        <v>15</v>
      </c>
      <c r="AD25" s="43">
        <v>13</v>
      </c>
      <c r="AE25" s="43">
        <v>14</v>
      </c>
      <c r="AF25" s="43">
        <v>20</v>
      </c>
      <c r="AG25" s="43">
        <v>14</v>
      </c>
      <c r="AH25" s="43">
        <v>15</v>
      </c>
      <c r="AI25" s="43">
        <v>15</v>
      </c>
      <c r="AJ25" s="44">
        <v>6</v>
      </c>
      <c r="AK25" s="44">
        <v>6</v>
      </c>
      <c r="AL25" s="44">
        <v>6</v>
      </c>
      <c r="AM25" s="44">
        <v>6</v>
      </c>
      <c r="AN25" s="44">
        <v>6</v>
      </c>
      <c r="AO25" s="44">
        <v>6</v>
      </c>
      <c r="AP25" s="44">
        <v>6</v>
      </c>
      <c r="AQ25" s="44">
        <v>6</v>
      </c>
      <c r="AR25" s="44">
        <v>6</v>
      </c>
      <c r="AS25" s="44">
        <v>6</v>
      </c>
      <c r="AT25" s="44">
        <v>6</v>
      </c>
      <c r="AU25" s="44">
        <v>6</v>
      </c>
      <c r="AV25" s="44">
        <v>6</v>
      </c>
      <c r="AW25" s="44">
        <v>6</v>
      </c>
      <c r="AX25" s="44">
        <v>6</v>
      </c>
      <c r="AY25" s="44">
        <v>6</v>
      </c>
      <c r="AZ25" s="44">
        <v>6</v>
      </c>
      <c r="BA25" s="44">
        <v>6</v>
      </c>
      <c r="BB25" s="51">
        <v>6</v>
      </c>
    </row>
    <row r="26" spans="1:54" s="41" customFormat="1" ht="19.95" customHeight="1" x14ac:dyDescent="0.2">
      <c r="A26" s="26">
        <v>23</v>
      </c>
      <c r="B26" s="27" t="s">
        <v>1633</v>
      </c>
      <c r="C26" s="28" t="s">
        <v>1634</v>
      </c>
      <c r="D26" s="28" t="s">
        <v>363</v>
      </c>
      <c r="E26" s="28" t="s">
        <v>402</v>
      </c>
      <c r="F26" s="43">
        <v>16</v>
      </c>
      <c r="G26" s="43">
        <v>18</v>
      </c>
      <c r="H26" s="43">
        <v>18</v>
      </c>
      <c r="I26" s="43">
        <v>22</v>
      </c>
      <c r="J26" s="43">
        <v>31</v>
      </c>
      <c r="K26" s="43">
        <v>21</v>
      </c>
      <c r="L26" s="43">
        <v>16</v>
      </c>
      <c r="M26" s="43">
        <v>18</v>
      </c>
      <c r="N26" s="43">
        <v>18</v>
      </c>
      <c r="O26" s="43">
        <v>22</v>
      </c>
      <c r="P26" s="43">
        <v>31</v>
      </c>
      <c r="Q26" s="43">
        <v>21</v>
      </c>
      <c r="R26" s="43">
        <v>16</v>
      </c>
      <c r="S26" s="43">
        <v>18</v>
      </c>
      <c r="T26" s="43">
        <v>18</v>
      </c>
      <c r="U26" s="43">
        <v>22</v>
      </c>
      <c r="V26" s="43">
        <v>31</v>
      </c>
      <c r="W26" s="43">
        <v>21</v>
      </c>
      <c r="X26" s="43">
        <v>16</v>
      </c>
      <c r="Y26" s="43">
        <v>18</v>
      </c>
      <c r="Z26" s="43">
        <v>18</v>
      </c>
      <c r="AA26" s="43">
        <v>22</v>
      </c>
      <c r="AB26" s="43">
        <v>31</v>
      </c>
      <c r="AC26" s="43">
        <v>21</v>
      </c>
      <c r="AD26" s="43">
        <v>16</v>
      </c>
      <c r="AE26" s="43">
        <v>18</v>
      </c>
      <c r="AF26" s="43">
        <v>18</v>
      </c>
      <c r="AG26" s="43">
        <v>22</v>
      </c>
      <c r="AH26" s="43">
        <v>31</v>
      </c>
      <c r="AI26" s="43">
        <v>21</v>
      </c>
      <c r="AJ26" s="44">
        <v>6</v>
      </c>
      <c r="AK26" s="44">
        <v>6</v>
      </c>
      <c r="AL26" s="44">
        <v>6</v>
      </c>
      <c r="AM26" s="44">
        <v>6</v>
      </c>
      <c r="AN26" s="44">
        <v>6</v>
      </c>
      <c r="AO26" s="44">
        <v>6</v>
      </c>
      <c r="AP26" s="44">
        <v>6</v>
      </c>
      <c r="AQ26" s="44">
        <v>6</v>
      </c>
      <c r="AR26" s="44">
        <v>6</v>
      </c>
      <c r="AS26" s="44">
        <v>6</v>
      </c>
      <c r="AT26" s="44">
        <v>6</v>
      </c>
      <c r="AU26" s="44">
        <v>6</v>
      </c>
      <c r="AV26" s="44">
        <v>6</v>
      </c>
      <c r="AW26" s="44">
        <v>6</v>
      </c>
      <c r="AX26" s="44">
        <v>6</v>
      </c>
      <c r="AY26" s="44">
        <v>6</v>
      </c>
      <c r="AZ26" s="44">
        <v>6</v>
      </c>
      <c r="BA26" s="44">
        <v>6</v>
      </c>
      <c r="BB26" s="51">
        <v>6</v>
      </c>
    </row>
    <row r="27" spans="1:54" s="41" customFormat="1" ht="19.95" customHeight="1" x14ac:dyDescent="0.2">
      <c r="A27" s="26">
        <v>24</v>
      </c>
      <c r="B27" s="27" t="s">
        <v>1639</v>
      </c>
      <c r="C27" s="28" t="s">
        <v>1640</v>
      </c>
      <c r="D27" s="28" t="s">
        <v>363</v>
      </c>
      <c r="E27" s="28" t="s">
        <v>363</v>
      </c>
      <c r="F27" s="43">
        <v>58</v>
      </c>
      <c r="G27" s="43">
        <v>64</v>
      </c>
      <c r="H27" s="43">
        <v>67</v>
      </c>
      <c r="I27" s="43">
        <v>57</v>
      </c>
      <c r="J27" s="43">
        <v>52</v>
      </c>
      <c r="K27" s="43">
        <v>50</v>
      </c>
      <c r="L27" s="43">
        <v>58</v>
      </c>
      <c r="M27" s="43">
        <v>64</v>
      </c>
      <c r="N27" s="43">
        <v>67</v>
      </c>
      <c r="O27" s="43">
        <v>57</v>
      </c>
      <c r="P27" s="43">
        <v>52</v>
      </c>
      <c r="Q27" s="43">
        <v>50</v>
      </c>
      <c r="R27" s="43">
        <v>58</v>
      </c>
      <c r="S27" s="43">
        <v>64</v>
      </c>
      <c r="T27" s="43">
        <v>67</v>
      </c>
      <c r="U27" s="43">
        <v>57</v>
      </c>
      <c r="V27" s="43">
        <v>52</v>
      </c>
      <c r="W27" s="43">
        <v>50</v>
      </c>
      <c r="X27" s="43">
        <v>58</v>
      </c>
      <c r="Y27" s="43">
        <v>64</v>
      </c>
      <c r="Z27" s="43">
        <v>67</v>
      </c>
      <c r="AA27" s="43">
        <v>57</v>
      </c>
      <c r="AB27" s="43">
        <v>52</v>
      </c>
      <c r="AC27" s="43">
        <v>50</v>
      </c>
      <c r="AD27" s="43">
        <v>58</v>
      </c>
      <c r="AE27" s="43">
        <v>64</v>
      </c>
      <c r="AF27" s="43">
        <v>67</v>
      </c>
      <c r="AG27" s="43">
        <v>57</v>
      </c>
      <c r="AH27" s="43">
        <v>52</v>
      </c>
      <c r="AI27" s="43">
        <v>50</v>
      </c>
      <c r="AJ27" s="44">
        <v>12</v>
      </c>
      <c r="AK27" s="44">
        <v>18</v>
      </c>
      <c r="AL27" s="44">
        <v>18</v>
      </c>
      <c r="AM27" s="44">
        <v>18</v>
      </c>
      <c r="AN27" s="44">
        <v>12</v>
      </c>
      <c r="AO27" s="44">
        <v>12</v>
      </c>
      <c r="AP27" s="44">
        <v>12</v>
      </c>
      <c r="AQ27" s="44">
        <v>12</v>
      </c>
      <c r="AR27" s="44">
        <v>12</v>
      </c>
      <c r="AS27" s="44">
        <v>12</v>
      </c>
      <c r="AT27" s="44">
        <v>12</v>
      </c>
      <c r="AU27" s="44">
        <v>12</v>
      </c>
      <c r="AV27" s="44">
        <v>12</v>
      </c>
      <c r="AW27" s="44">
        <v>12</v>
      </c>
      <c r="AX27" s="44">
        <v>12</v>
      </c>
      <c r="AY27" s="44">
        <v>12</v>
      </c>
      <c r="AZ27" s="44">
        <v>12</v>
      </c>
      <c r="BA27" s="44">
        <v>12</v>
      </c>
      <c r="BB27" s="51">
        <v>12</v>
      </c>
    </row>
    <row r="28" spans="1:54" s="41" customFormat="1" ht="19.95" customHeight="1" x14ac:dyDescent="0.2">
      <c r="A28" s="26">
        <v>25</v>
      </c>
      <c r="B28" s="27" t="s">
        <v>1645</v>
      </c>
      <c r="C28" s="28" t="s">
        <v>1646</v>
      </c>
      <c r="D28" s="28" t="s">
        <v>363</v>
      </c>
      <c r="E28" s="28" t="s">
        <v>230</v>
      </c>
      <c r="F28" s="43">
        <v>19</v>
      </c>
      <c r="G28" s="43">
        <v>21</v>
      </c>
      <c r="H28" s="43">
        <v>30</v>
      </c>
      <c r="I28" s="43">
        <v>21</v>
      </c>
      <c r="J28" s="43">
        <v>27</v>
      </c>
      <c r="K28" s="43">
        <v>18</v>
      </c>
      <c r="L28" s="43">
        <v>19</v>
      </c>
      <c r="M28" s="43">
        <v>21</v>
      </c>
      <c r="N28" s="43">
        <v>30</v>
      </c>
      <c r="O28" s="43">
        <v>21</v>
      </c>
      <c r="P28" s="43">
        <v>27</v>
      </c>
      <c r="Q28" s="43">
        <v>18</v>
      </c>
      <c r="R28" s="43">
        <v>19</v>
      </c>
      <c r="S28" s="43">
        <v>21</v>
      </c>
      <c r="T28" s="43">
        <v>30</v>
      </c>
      <c r="U28" s="43">
        <v>21</v>
      </c>
      <c r="V28" s="43">
        <v>27</v>
      </c>
      <c r="W28" s="43">
        <v>18</v>
      </c>
      <c r="X28" s="43">
        <v>19</v>
      </c>
      <c r="Y28" s="43">
        <v>21</v>
      </c>
      <c r="Z28" s="43">
        <v>30</v>
      </c>
      <c r="AA28" s="43">
        <v>21</v>
      </c>
      <c r="AB28" s="43">
        <v>27</v>
      </c>
      <c r="AC28" s="43">
        <v>18</v>
      </c>
      <c r="AD28" s="43">
        <v>19</v>
      </c>
      <c r="AE28" s="43">
        <v>21</v>
      </c>
      <c r="AF28" s="43">
        <v>30</v>
      </c>
      <c r="AG28" s="43">
        <v>21</v>
      </c>
      <c r="AH28" s="43">
        <v>27</v>
      </c>
      <c r="AI28" s="43">
        <v>18</v>
      </c>
      <c r="AJ28" s="44">
        <v>6</v>
      </c>
      <c r="AK28" s="44">
        <v>6</v>
      </c>
      <c r="AL28" s="44">
        <v>6</v>
      </c>
      <c r="AM28" s="44">
        <v>6</v>
      </c>
      <c r="AN28" s="44">
        <v>12</v>
      </c>
      <c r="AO28" s="44">
        <v>12</v>
      </c>
      <c r="AP28" s="44">
        <v>12</v>
      </c>
      <c r="AQ28" s="44">
        <v>12</v>
      </c>
      <c r="AR28" s="44">
        <v>6</v>
      </c>
      <c r="AS28" s="44">
        <v>6</v>
      </c>
      <c r="AT28" s="44">
        <v>6</v>
      </c>
      <c r="AU28" s="44">
        <v>6</v>
      </c>
      <c r="AV28" s="44">
        <v>6</v>
      </c>
      <c r="AW28" s="44">
        <v>6</v>
      </c>
      <c r="AX28" s="44">
        <v>6</v>
      </c>
      <c r="AY28" s="44">
        <v>6</v>
      </c>
      <c r="AZ28" s="44">
        <v>6</v>
      </c>
      <c r="BA28" s="44">
        <v>6</v>
      </c>
      <c r="BB28" s="51">
        <v>6</v>
      </c>
    </row>
    <row r="29" spans="1:54" s="41" customFormat="1" ht="19.95" customHeight="1" x14ac:dyDescent="0.2">
      <c r="A29" s="26">
        <v>26</v>
      </c>
      <c r="B29" s="27" t="s">
        <v>1653</v>
      </c>
      <c r="C29" s="28" t="s">
        <v>1654</v>
      </c>
      <c r="D29" s="28" t="s">
        <v>363</v>
      </c>
      <c r="E29" s="28" t="s">
        <v>422</v>
      </c>
      <c r="F29" s="43">
        <v>22</v>
      </c>
      <c r="G29" s="43">
        <v>25</v>
      </c>
      <c r="H29" s="43">
        <v>23</v>
      </c>
      <c r="I29" s="43">
        <v>23</v>
      </c>
      <c r="J29" s="43">
        <v>17</v>
      </c>
      <c r="K29" s="43">
        <v>18</v>
      </c>
      <c r="L29" s="43">
        <v>22</v>
      </c>
      <c r="M29" s="43">
        <v>25</v>
      </c>
      <c r="N29" s="43">
        <v>23</v>
      </c>
      <c r="O29" s="43">
        <v>23</v>
      </c>
      <c r="P29" s="43">
        <v>17</v>
      </c>
      <c r="Q29" s="43">
        <v>18</v>
      </c>
      <c r="R29" s="43">
        <v>22</v>
      </c>
      <c r="S29" s="43">
        <v>25</v>
      </c>
      <c r="T29" s="43">
        <v>23</v>
      </c>
      <c r="U29" s="43">
        <v>23</v>
      </c>
      <c r="V29" s="43">
        <v>17</v>
      </c>
      <c r="W29" s="43">
        <v>18</v>
      </c>
      <c r="X29" s="43">
        <v>22</v>
      </c>
      <c r="Y29" s="43">
        <v>25</v>
      </c>
      <c r="Z29" s="43">
        <v>23</v>
      </c>
      <c r="AA29" s="43">
        <v>23</v>
      </c>
      <c r="AB29" s="43">
        <v>17</v>
      </c>
      <c r="AC29" s="43">
        <v>18</v>
      </c>
      <c r="AD29" s="43">
        <v>22</v>
      </c>
      <c r="AE29" s="43">
        <v>25</v>
      </c>
      <c r="AF29" s="43">
        <v>23</v>
      </c>
      <c r="AG29" s="43">
        <v>23</v>
      </c>
      <c r="AH29" s="43">
        <v>17</v>
      </c>
      <c r="AI29" s="43">
        <v>18</v>
      </c>
      <c r="AJ29" s="44">
        <v>6</v>
      </c>
      <c r="AK29" s="44">
        <v>6</v>
      </c>
      <c r="AL29" s="44">
        <v>6</v>
      </c>
      <c r="AM29" s="44">
        <v>6</v>
      </c>
      <c r="AN29" s="44">
        <v>6</v>
      </c>
      <c r="AO29" s="44">
        <v>6</v>
      </c>
      <c r="AP29" s="44">
        <v>6</v>
      </c>
      <c r="AQ29" s="44">
        <v>6</v>
      </c>
      <c r="AR29" s="44">
        <v>6</v>
      </c>
      <c r="AS29" s="44">
        <v>6</v>
      </c>
      <c r="AT29" s="44">
        <v>6</v>
      </c>
      <c r="AU29" s="44">
        <v>6</v>
      </c>
      <c r="AV29" s="44">
        <v>6</v>
      </c>
      <c r="AW29" s="44">
        <v>6</v>
      </c>
      <c r="AX29" s="44">
        <v>6</v>
      </c>
      <c r="AY29" s="44">
        <v>6</v>
      </c>
      <c r="AZ29" s="44">
        <v>6</v>
      </c>
      <c r="BA29" s="44">
        <v>6</v>
      </c>
      <c r="BB29" s="51">
        <v>6</v>
      </c>
    </row>
    <row r="30" spans="1:54" s="41" customFormat="1" ht="19.95" customHeight="1" x14ac:dyDescent="0.2">
      <c r="A30" s="26">
        <v>27</v>
      </c>
      <c r="B30" s="27" t="s">
        <v>1677</v>
      </c>
      <c r="C30" s="28" t="s">
        <v>1678</v>
      </c>
      <c r="D30" s="28" t="s">
        <v>363</v>
      </c>
      <c r="E30" s="28" t="s">
        <v>437</v>
      </c>
      <c r="F30" s="43">
        <v>36</v>
      </c>
      <c r="G30" s="43">
        <v>40</v>
      </c>
      <c r="H30" s="43">
        <v>33</v>
      </c>
      <c r="I30" s="43">
        <v>32</v>
      </c>
      <c r="J30" s="43">
        <v>30</v>
      </c>
      <c r="K30" s="43">
        <v>32</v>
      </c>
      <c r="L30" s="43">
        <v>36</v>
      </c>
      <c r="M30" s="43">
        <v>40</v>
      </c>
      <c r="N30" s="43">
        <v>33</v>
      </c>
      <c r="O30" s="43">
        <v>32</v>
      </c>
      <c r="P30" s="43">
        <v>30</v>
      </c>
      <c r="Q30" s="43">
        <v>32</v>
      </c>
      <c r="R30" s="43">
        <v>36</v>
      </c>
      <c r="S30" s="43">
        <v>40</v>
      </c>
      <c r="T30" s="43">
        <v>33</v>
      </c>
      <c r="U30" s="43">
        <v>32</v>
      </c>
      <c r="V30" s="43">
        <v>30</v>
      </c>
      <c r="W30" s="43">
        <v>32</v>
      </c>
      <c r="X30" s="43">
        <v>36</v>
      </c>
      <c r="Y30" s="43">
        <v>40</v>
      </c>
      <c r="Z30" s="43">
        <v>33</v>
      </c>
      <c r="AA30" s="43">
        <v>32</v>
      </c>
      <c r="AB30" s="43">
        <v>30</v>
      </c>
      <c r="AC30" s="43">
        <v>32</v>
      </c>
      <c r="AD30" s="43">
        <v>36</v>
      </c>
      <c r="AE30" s="43">
        <v>40</v>
      </c>
      <c r="AF30" s="43">
        <v>33</v>
      </c>
      <c r="AG30" s="43">
        <v>32</v>
      </c>
      <c r="AH30" s="43">
        <v>30</v>
      </c>
      <c r="AI30" s="43">
        <v>32</v>
      </c>
      <c r="AJ30" s="44">
        <v>12</v>
      </c>
      <c r="AK30" s="44">
        <v>12</v>
      </c>
      <c r="AL30" s="44">
        <v>12</v>
      </c>
      <c r="AM30" s="44">
        <v>12</v>
      </c>
      <c r="AN30" s="44">
        <v>12</v>
      </c>
      <c r="AO30" s="44">
        <v>12</v>
      </c>
      <c r="AP30" s="44">
        <v>12</v>
      </c>
      <c r="AQ30" s="44">
        <v>12</v>
      </c>
      <c r="AR30" s="44">
        <v>6</v>
      </c>
      <c r="AS30" s="44">
        <v>6</v>
      </c>
      <c r="AT30" s="44">
        <v>6</v>
      </c>
      <c r="AU30" s="44">
        <v>6</v>
      </c>
      <c r="AV30" s="44">
        <v>6</v>
      </c>
      <c r="AW30" s="44">
        <v>6</v>
      </c>
      <c r="AX30" s="44">
        <v>6</v>
      </c>
      <c r="AY30" s="44">
        <v>6</v>
      </c>
      <c r="AZ30" s="44">
        <v>6</v>
      </c>
      <c r="BA30" s="44">
        <v>6</v>
      </c>
      <c r="BB30" s="51">
        <v>6</v>
      </c>
    </row>
    <row r="31" spans="1:54" s="41" customFormat="1" ht="19.95" customHeight="1" x14ac:dyDescent="0.2">
      <c r="A31" s="26">
        <v>28</v>
      </c>
      <c r="B31" s="27" t="s">
        <v>1687</v>
      </c>
      <c r="C31" s="97" t="s">
        <v>1688</v>
      </c>
      <c r="D31" s="97" t="s">
        <v>363</v>
      </c>
      <c r="E31" s="97" t="s">
        <v>449</v>
      </c>
      <c r="F31" s="43">
        <v>15</v>
      </c>
      <c r="G31" s="43">
        <v>17</v>
      </c>
      <c r="H31" s="43">
        <v>23</v>
      </c>
      <c r="I31" s="43">
        <v>15</v>
      </c>
      <c r="J31" s="43">
        <v>19</v>
      </c>
      <c r="K31" s="43">
        <v>28</v>
      </c>
      <c r="L31" s="43">
        <v>15</v>
      </c>
      <c r="M31" s="43">
        <v>17</v>
      </c>
      <c r="N31" s="43">
        <v>23</v>
      </c>
      <c r="O31" s="43">
        <v>15</v>
      </c>
      <c r="P31" s="43">
        <v>19</v>
      </c>
      <c r="Q31" s="43">
        <v>28</v>
      </c>
      <c r="R31" s="43">
        <v>15</v>
      </c>
      <c r="S31" s="43">
        <v>17</v>
      </c>
      <c r="T31" s="43">
        <v>23</v>
      </c>
      <c r="U31" s="43">
        <v>15</v>
      </c>
      <c r="V31" s="43">
        <v>19</v>
      </c>
      <c r="W31" s="43">
        <v>28</v>
      </c>
      <c r="X31" s="43">
        <v>15</v>
      </c>
      <c r="Y31" s="43">
        <v>17</v>
      </c>
      <c r="Z31" s="43">
        <v>23</v>
      </c>
      <c r="AA31" s="43">
        <v>15</v>
      </c>
      <c r="AB31" s="43">
        <v>19</v>
      </c>
      <c r="AC31" s="43">
        <v>28</v>
      </c>
      <c r="AD31" s="43">
        <v>15</v>
      </c>
      <c r="AE31" s="43">
        <v>17</v>
      </c>
      <c r="AF31" s="43">
        <v>23</v>
      </c>
      <c r="AG31" s="43">
        <v>15</v>
      </c>
      <c r="AH31" s="43">
        <v>19</v>
      </c>
      <c r="AI31" s="43">
        <v>28</v>
      </c>
      <c r="AJ31" s="44">
        <v>6</v>
      </c>
      <c r="AK31" s="44">
        <v>6</v>
      </c>
      <c r="AL31" s="44">
        <v>6</v>
      </c>
      <c r="AM31" s="44">
        <v>6</v>
      </c>
      <c r="AN31" s="44">
        <v>6</v>
      </c>
      <c r="AO31" s="44">
        <v>6</v>
      </c>
      <c r="AP31" s="44">
        <v>6</v>
      </c>
      <c r="AQ31" s="44">
        <v>6</v>
      </c>
      <c r="AR31" s="44">
        <v>6</v>
      </c>
      <c r="AS31" s="44">
        <v>6</v>
      </c>
      <c r="AT31" s="44">
        <v>6</v>
      </c>
      <c r="AU31" s="44">
        <v>6</v>
      </c>
      <c r="AV31" s="44">
        <v>6</v>
      </c>
      <c r="AW31" s="44">
        <v>6</v>
      </c>
      <c r="AX31" s="44">
        <v>6</v>
      </c>
      <c r="AY31" s="44">
        <v>6</v>
      </c>
      <c r="AZ31" s="44">
        <v>6</v>
      </c>
      <c r="BA31" s="44">
        <v>6</v>
      </c>
      <c r="BB31" s="51">
        <v>6</v>
      </c>
    </row>
    <row r="32" spans="1:54" s="41" customFormat="1" ht="19.95" customHeight="1" x14ac:dyDescent="0.2">
      <c r="A32" s="26">
        <v>29</v>
      </c>
      <c r="B32" s="27" t="s">
        <v>1689</v>
      </c>
      <c r="C32" s="28" t="s">
        <v>1690</v>
      </c>
      <c r="D32" s="28" t="s">
        <v>363</v>
      </c>
      <c r="E32" s="28" t="s">
        <v>452</v>
      </c>
      <c r="F32" s="43">
        <v>28</v>
      </c>
      <c r="G32" s="43">
        <v>32</v>
      </c>
      <c r="H32" s="43">
        <v>22</v>
      </c>
      <c r="I32" s="43">
        <v>20</v>
      </c>
      <c r="J32" s="43">
        <v>34</v>
      </c>
      <c r="K32" s="43">
        <v>24</v>
      </c>
      <c r="L32" s="43">
        <v>28</v>
      </c>
      <c r="M32" s="43">
        <v>32</v>
      </c>
      <c r="N32" s="43">
        <v>22</v>
      </c>
      <c r="O32" s="43">
        <v>20</v>
      </c>
      <c r="P32" s="43">
        <v>34</v>
      </c>
      <c r="Q32" s="43">
        <v>24</v>
      </c>
      <c r="R32" s="43">
        <v>28</v>
      </c>
      <c r="S32" s="43">
        <v>32</v>
      </c>
      <c r="T32" s="43">
        <v>22</v>
      </c>
      <c r="U32" s="43">
        <v>20</v>
      </c>
      <c r="V32" s="43">
        <v>34</v>
      </c>
      <c r="W32" s="43">
        <v>24</v>
      </c>
      <c r="X32" s="43">
        <v>28</v>
      </c>
      <c r="Y32" s="43">
        <v>32</v>
      </c>
      <c r="Z32" s="43">
        <v>22</v>
      </c>
      <c r="AA32" s="43">
        <v>20</v>
      </c>
      <c r="AB32" s="43">
        <v>34</v>
      </c>
      <c r="AC32" s="43">
        <v>24</v>
      </c>
      <c r="AD32" s="43">
        <v>28</v>
      </c>
      <c r="AE32" s="43">
        <v>32</v>
      </c>
      <c r="AF32" s="43">
        <v>22</v>
      </c>
      <c r="AG32" s="43">
        <v>20</v>
      </c>
      <c r="AH32" s="43">
        <v>34</v>
      </c>
      <c r="AI32" s="43">
        <v>24</v>
      </c>
      <c r="AJ32" s="44">
        <v>6</v>
      </c>
      <c r="AK32" s="44">
        <v>12</v>
      </c>
      <c r="AL32" s="44">
        <v>12</v>
      </c>
      <c r="AM32" s="44">
        <v>12</v>
      </c>
      <c r="AN32" s="44">
        <v>6</v>
      </c>
      <c r="AO32" s="44">
        <v>6</v>
      </c>
      <c r="AP32" s="44">
        <v>6</v>
      </c>
      <c r="AQ32" s="44">
        <v>6</v>
      </c>
      <c r="AR32" s="44">
        <v>6</v>
      </c>
      <c r="AS32" s="44">
        <v>6</v>
      </c>
      <c r="AT32" s="44">
        <v>6</v>
      </c>
      <c r="AU32" s="44">
        <v>6</v>
      </c>
      <c r="AV32" s="44">
        <v>6</v>
      </c>
      <c r="AW32" s="44">
        <v>6</v>
      </c>
      <c r="AX32" s="44">
        <v>6</v>
      </c>
      <c r="AY32" s="44">
        <v>6</v>
      </c>
      <c r="AZ32" s="44">
        <v>6</v>
      </c>
      <c r="BA32" s="44">
        <v>6</v>
      </c>
      <c r="BB32" s="51">
        <v>6</v>
      </c>
    </row>
    <row r="33" spans="1:54" s="41" customFormat="1" ht="19.95" customHeight="1" x14ac:dyDescent="0.2">
      <c r="A33" s="26">
        <v>30</v>
      </c>
      <c r="B33" s="27" t="s">
        <v>1708</v>
      </c>
      <c r="C33" s="28" t="s">
        <v>1709</v>
      </c>
      <c r="D33" s="28" t="s">
        <v>363</v>
      </c>
      <c r="E33" s="28" t="s">
        <v>474</v>
      </c>
      <c r="F33" s="43">
        <v>19</v>
      </c>
      <c r="G33" s="43">
        <v>21</v>
      </c>
      <c r="H33" s="43">
        <v>22</v>
      </c>
      <c r="I33" s="43">
        <v>17</v>
      </c>
      <c r="J33" s="43">
        <v>18</v>
      </c>
      <c r="K33" s="43">
        <v>21</v>
      </c>
      <c r="L33" s="43">
        <v>19</v>
      </c>
      <c r="M33" s="43">
        <v>21</v>
      </c>
      <c r="N33" s="43">
        <v>22</v>
      </c>
      <c r="O33" s="43">
        <v>17</v>
      </c>
      <c r="P33" s="43">
        <v>18</v>
      </c>
      <c r="Q33" s="43">
        <v>21</v>
      </c>
      <c r="R33" s="43">
        <v>19</v>
      </c>
      <c r="S33" s="43">
        <v>21</v>
      </c>
      <c r="T33" s="43">
        <v>22</v>
      </c>
      <c r="U33" s="43">
        <v>17</v>
      </c>
      <c r="V33" s="43">
        <v>18</v>
      </c>
      <c r="W33" s="43">
        <v>21</v>
      </c>
      <c r="X33" s="43">
        <v>19</v>
      </c>
      <c r="Y33" s="43">
        <v>21</v>
      </c>
      <c r="Z33" s="43">
        <v>22</v>
      </c>
      <c r="AA33" s="43">
        <v>17</v>
      </c>
      <c r="AB33" s="43">
        <v>18</v>
      </c>
      <c r="AC33" s="43">
        <v>21</v>
      </c>
      <c r="AD33" s="43">
        <v>19</v>
      </c>
      <c r="AE33" s="43">
        <v>21</v>
      </c>
      <c r="AF33" s="43">
        <v>22</v>
      </c>
      <c r="AG33" s="43">
        <v>17</v>
      </c>
      <c r="AH33" s="43">
        <v>18</v>
      </c>
      <c r="AI33" s="43">
        <v>21</v>
      </c>
      <c r="AJ33" s="44">
        <v>6</v>
      </c>
      <c r="AK33" s="44">
        <v>6</v>
      </c>
      <c r="AL33" s="44">
        <v>6</v>
      </c>
      <c r="AM33" s="44">
        <v>6</v>
      </c>
      <c r="AN33" s="44">
        <v>6</v>
      </c>
      <c r="AO33" s="44">
        <v>6</v>
      </c>
      <c r="AP33" s="44">
        <v>6</v>
      </c>
      <c r="AQ33" s="44">
        <v>6</v>
      </c>
      <c r="AR33" s="44">
        <v>6</v>
      </c>
      <c r="AS33" s="44">
        <v>6</v>
      </c>
      <c r="AT33" s="44">
        <v>6</v>
      </c>
      <c r="AU33" s="44">
        <v>6</v>
      </c>
      <c r="AV33" s="44">
        <v>6</v>
      </c>
      <c r="AW33" s="44">
        <v>6</v>
      </c>
      <c r="AX33" s="44">
        <v>6</v>
      </c>
      <c r="AY33" s="44">
        <v>6</v>
      </c>
      <c r="AZ33" s="44">
        <v>6</v>
      </c>
      <c r="BA33" s="44">
        <v>6</v>
      </c>
      <c r="BB33" s="51">
        <v>6</v>
      </c>
    </row>
    <row r="34" spans="1:54" s="41" customFormat="1" ht="19.95" customHeight="1" x14ac:dyDescent="0.2">
      <c r="A34" s="26">
        <v>31</v>
      </c>
      <c r="B34" s="27" t="s">
        <v>1710</v>
      </c>
      <c r="C34" s="28" t="s">
        <v>1711</v>
      </c>
      <c r="D34" s="28" t="s">
        <v>363</v>
      </c>
      <c r="E34" s="28" t="s">
        <v>477</v>
      </c>
      <c r="F34" s="43">
        <v>26</v>
      </c>
      <c r="G34" s="43">
        <v>29</v>
      </c>
      <c r="H34" s="43">
        <v>19</v>
      </c>
      <c r="I34" s="43">
        <v>17</v>
      </c>
      <c r="J34" s="43">
        <v>15</v>
      </c>
      <c r="K34" s="43">
        <v>21</v>
      </c>
      <c r="L34" s="43">
        <v>26</v>
      </c>
      <c r="M34" s="43">
        <v>29</v>
      </c>
      <c r="N34" s="43">
        <v>19</v>
      </c>
      <c r="O34" s="43">
        <v>17</v>
      </c>
      <c r="P34" s="43">
        <v>15</v>
      </c>
      <c r="Q34" s="43">
        <v>21</v>
      </c>
      <c r="R34" s="43">
        <v>26</v>
      </c>
      <c r="S34" s="43">
        <v>29</v>
      </c>
      <c r="T34" s="43">
        <v>19</v>
      </c>
      <c r="U34" s="43">
        <v>17</v>
      </c>
      <c r="V34" s="43">
        <v>15</v>
      </c>
      <c r="W34" s="43">
        <v>21</v>
      </c>
      <c r="X34" s="43">
        <v>26</v>
      </c>
      <c r="Y34" s="43">
        <v>29</v>
      </c>
      <c r="Z34" s="43">
        <v>19</v>
      </c>
      <c r="AA34" s="43">
        <v>17</v>
      </c>
      <c r="AB34" s="43">
        <v>15</v>
      </c>
      <c r="AC34" s="43">
        <v>21</v>
      </c>
      <c r="AD34" s="43">
        <v>26</v>
      </c>
      <c r="AE34" s="43">
        <v>29</v>
      </c>
      <c r="AF34" s="43">
        <v>19</v>
      </c>
      <c r="AG34" s="43">
        <v>17</v>
      </c>
      <c r="AH34" s="43">
        <v>15</v>
      </c>
      <c r="AI34" s="43">
        <v>21</v>
      </c>
      <c r="AJ34" s="44">
        <v>6</v>
      </c>
      <c r="AK34" s="44">
        <v>6</v>
      </c>
      <c r="AL34" s="44">
        <v>6</v>
      </c>
      <c r="AM34" s="44">
        <v>6</v>
      </c>
      <c r="AN34" s="44">
        <v>6</v>
      </c>
      <c r="AO34" s="44">
        <v>6</v>
      </c>
      <c r="AP34" s="44">
        <v>6</v>
      </c>
      <c r="AQ34" s="44">
        <v>6</v>
      </c>
      <c r="AR34" s="44">
        <v>6</v>
      </c>
      <c r="AS34" s="44">
        <v>6</v>
      </c>
      <c r="AT34" s="44">
        <v>6</v>
      </c>
      <c r="AU34" s="44">
        <v>6</v>
      </c>
      <c r="AV34" s="44">
        <v>6</v>
      </c>
      <c r="AW34" s="44">
        <v>6</v>
      </c>
      <c r="AX34" s="44">
        <v>6</v>
      </c>
      <c r="AY34" s="44">
        <v>6</v>
      </c>
      <c r="AZ34" s="44">
        <v>6</v>
      </c>
      <c r="BA34" s="44">
        <v>6</v>
      </c>
      <c r="BB34" s="51">
        <v>6</v>
      </c>
    </row>
    <row r="35" spans="1:54" s="41" customFormat="1" ht="19.95" customHeight="1" x14ac:dyDescent="0.2">
      <c r="A35" s="26">
        <v>32</v>
      </c>
      <c r="B35" s="27" t="s">
        <v>1976</v>
      </c>
      <c r="C35" s="108" t="s">
        <v>1977</v>
      </c>
      <c r="D35" s="28" t="s">
        <v>2397</v>
      </c>
      <c r="E35" s="28" t="s">
        <v>701</v>
      </c>
      <c r="F35" s="43">
        <v>13</v>
      </c>
      <c r="G35" s="43">
        <v>14</v>
      </c>
      <c r="H35" s="43">
        <v>11</v>
      </c>
      <c r="I35" s="43">
        <v>12</v>
      </c>
      <c r="J35" s="43">
        <v>15</v>
      </c>
      <c r="K35" s="43">
        <v>11</v>
      </c>
      <c r="L35" s="43">
        <v>13</v>
      </c>
      <c r="M35" s="43">
        <v>14</v>
      </c>
      <c r="N35" s="43">
        <v>11</v>
      </c>
      <c r="O35" s="43">
        <v>12</v>
      </c>
      <c r="P35" s="43">
        <v>15</v>
      </c>
      <c r="Q35" s="43">
        <v>11</v>
      </c>
      <c r="R35" s="43">
        <v>13</v>
      </c>
      <c r="S35" s="43">
        <v>14</v>
      </c>
      <c r="T35" s="43">
        <v>11</v>
      </c>
      <c r="U35" s="43">
        <v>12</v>
      </c>
      <c r="V35" s="43">
        <v>15</v>
      </c>
      <c r="W35" s="43">
        <v>11</v>
      </c>
      <c r="X35" s="43">
        <v>13</v>
      </c>
      <c r="Y35" s="43">
        <v>14</v>
      </c>
      <c r="Z35" s="43">
        <v>11</v>
      </c>
      <c r="AA35" s="43">
        <v>12</v>
      </c>
      <c r="AB35" s="43">
        <v>15</v>
      </c>
      <c r="AC35" s="43">
        <v>11</v>
      </c>
      <c r="AD35" s="43">
        <v>13</v>
      </c>
      <c r="AE35" s="43">
        <v>14</v>
      </c>
      <c r="AF35" s="43">
        <v>11</v>
      </c>
      <c r="AG35" s="43">
        <v>12</v>
      </c>
      <c r="AH35" s="43">
        <v>15</v>
      </c>
      <c r="AI35" s="43">
        <v>11</v>
      </c>
      <c r="AJ35" s="44">
        <v>6</v>
      </c>
      <c r="AK35" s="44">
        <v>6</v>
      </c>
      <c r="AL35" s="44">
        <v>6</v>
      </c>
      <c r="AM35" s="44">
        <v>6</v>
      </c>
      <c r="AN35" s="44">
        <v>6</v>
      </c>
      <c r="AO35" s="44">
        <v>6</v>
      </c>
      <c r="AP35" s="44">
        <v>6</v>
      </c>
      <c r="AQ35" s="44">
        <v>6</v>
      </c>
      <c r="AR35" s="44">
        <v>6</v>
      </c>
      <c r="AS35" s="44">
        <v>6</v>
      </c>
      <c r="AT35" s="44">
        <v>6</v>
      </c>
      <c r="AU35" s="44">
        <v>6</v>
      </c>
      <c r="AV35" s="44">
        <v>6</v>
      </c>
      <c r="AW35" s="44">
        <v>6</v>
      </c>
      <c r="AX35" s="44">
        <v>6</v>
      </c>
      <c r="AY35" s="44">
        <v>6</v>
      </c>
      <c r="AZ35" s="44">
        <v>6</v>
      </c>
      <c r="BA35" s="44">
        <v>6</v>
      </c>
      <c r="BB35" s="51">
        <v>6</v>
      </c>
    </row>
    <row r="36" spans="1:54" s="41" customFormat="1" ht="19.95" customHeight="1" x14ac:dyDescent="0.2">
      <c r="A36" s="26">
        <v>33</v>
      </c>
      <c r="B36" s="27" t="s">
        <v>1989</v>
      </c>
      <c r="C36" s="28" t="s">
        <v>1990</v>
      </c>
      <c r="D36" s="28" t="s">
        <v>2397</v>
      </c>
      <c r="E36" s="28" t="s">
        <v>715</v>
      </c>
      <c r="F36" s="43">
        <v>43</v>
      </c>
      <c r="G36" s="43">
        <v>48</v>
      </c>
      <c r="H36" s="43">
        <v>41</v>
      </c>
      <c r="I36" s="43">
        <v>44</v>
      </c>
      <c r="J36" s="43">
        <v>32</v>
      </c>
      <c r="K36" s="43">
        <v>38</v>
      </c>
      <c r="L36" s="43">
        <v>43</v>
      </c>
      <c r="M36" s="43">
        <v>48</v>
      </c>
      <c r="N36" s="43">
        <v>41</v>
      </c>
      <c r="O36" s="43">
        <v>44</v>
      </c>
      <c r="P36" s="43">
        <v>32</v>
      </c>
      <c r="Q36" s="43">
        <v>38</v>
      </c>
      <c r="R36" s="43">
        <v>43</v>
      </c>
      <c r="S36" s="43">
        <v>48</v>
      </c>
      <c r="T36" s="43">
        <v>41</v>
      </c>
      <c r="U36" s="43">
        <v>44</v>
      </c>
      <c r="V36" s="43">
        <v>32</v>
      </c>
      <c r="W36" s="43">
        <v>38</v>
      </c>
      <c r="X36" s="43">
        <v>43</v>
      </c>
      <c r="Y36" s="43">
        <v>48</v>
      </c>
      <c r="Z36" s="43">
        <v>41</v>
      </c>
      <c r="AA36" s="43">
        <v>44</v>
      </c>
      <c r="AB36" s="43">
        <v>32</v>
      </c>
      <c r="AC36" s="43">
        <v>38</v>
      </c>
      <c r="AD36" s="43">
        <v>43</v>
      </c>
      <c r="AE36" s="43">
        <v>48</v>
      </c>
      <c r="AF36" s="43">
        <v>41</v>
      </c>
      <c r="AG36" s="43">
        <v>44</v>
      </c>
      <c r="AH36" s="43">
        <v>32</v>
      </c>
      <c r="AI36" s="43">
        <v>38</v>
      </c>
      <c r="AJ36" s="44">
        <v>12</v>
      </c>
      <c r="AK36" s="44">
        <v>12</v>
      </c>
      <c r="AL36" s="44">
        <v>12</v>
      </c>
      <c r="AM36" s="44">
        <v>12</v>
      </c>
      <c r="AN36" s="44">
        <v>12</v>
      </c>
      <c r="AO36" s="44">
        <v>12</v>
      </c>
      <c r="AP36" s="44">
        <v>12</v>
      </c>
      <c r="AQ36" s="44">
        <v>12</v>
      </c>
      <c r="AR36" s="44">
        <v>12</v>
      </c>
      <c r="AS36" s="44">
        <v>12</v>
      </c>
      <c r="AT36" s="44">
        <v>12</v>
      </c>
      <c r="AU36" s="44">
        <v>12</v>
      </c>
      <c r="AV36" s="44">
        <v>12</v>
      </c>
      <c r="AW36" s="44">
        <v>12</v>
      </c>
      <c r="AX36" s="44">
        <v>12</v>
      </c>
      <c r="AY36" s="44">
        <v>12</v>
      </c>
      <c r="AZ36" s="44">
        <v>12</v>
      </c>
      <c r="BA36" s="44">
        <v>12</v>
      </c>
      <c r="BB36" s="51">
        <v>12</v>
      </c>
    </row>
    <row r="37" spans="1:54" s="41" customFormat="1" ht="19.95" customHeight="1" x14ac:dyDescent="0.2">
      <c r="A37" s="26">
        <v>34</v>
      </c>
      <c r="B37" s="27" t="s">
        <v>2001</v>
      </c>
      <c r="C37" s="28" t="s">
        <v>2002</v>
      </c>
      <c r="D37" s="28" t="s">
        <v>2397</v>
      </c>
      <c r="E37" s="28" t="s">
        <v>718</v>
      </c>
      <c r="F37" s="43">
        <v>28</v>
      </c>
      <c r="G37" s="43">
        <v>32</v>
      </c>
      <c r="H37" s="43">
        <v>27</v>
      </c>
      <c r="I37" s="43">
        <v>26</v>
      </c>
      <c r="J37" s="43">
        <v>25</v>
      </c>
      <c r="K37" s="43">
        <v>32</v>
      </c>
      <c r="L37" s="43">
        <v>28</v>
      </c>
      <c r="M37" s="43">
        <v>32</v>
      </c>
      <c r="N37" s="43">
        <v>27</v>
      </c>
      <c r="O37" s="43">
        <v>26</v>
      </c>
      <c r="P37" s="43">
        <v>25</v>
      </c>
      <c r="Q37" s="43">
        <v>32</v>
      </c>
      <c r="R37" s="43">
        <v>28</v>
      </c>
      <c r="S37" s="43">
        <v>32</v>
      </c>
      <c r="T37" s="43">
        <v>27</v>
      </c>
      <c r="U37" s="43">
        <v>26</v>
      </c>
      <c r="V37" s="43">
        <v>25</v>
      </c>
      <c r="W37" s="43">
        <v>32</v>
      </c>
      <c r="X37" s="43">
        <v>28</v>
      </c>
      <c r="Y37" s="43">
        <v>32</v>
      </c>
      <c r="Z37" s="43">
        <v>27</v>
      </c>
      <c r="AA37" s="43">
        <v>26</v>
      </c>
      <c r="AB37" s="43">
        <v>25</v>
      </c>
      <c r="AC37" s="43">
        <v>32</v>
      </c>
      <c r="AD37" s="43">
        <v>28</v>
      </c>
      <c r="AE37" s="43">
        <v>32</v>
      </c>
      <c r="AF37" s="43">
        <v>27</v>
      </c>
      <c r="AG37" s="43">
        <v>26</v>
      </c>
      <c r="AH37" s="43">
        <v>25</v>
      </c>
      <c r="AI37" s="43">
        <v>32</v>
      </c>
      <c r="AJ37" s="44">
        <v>6</v>
      </c>
      <c r="AK37" s="44">
        <v>12</v>
      </c>
      <c r="AL37" s="44">
        <v>12</v>
      </c>
      <c r="AM37" s="44">
        <v>12</v>
      </c>
      <c r="AN37" s="44">
        <v>6</v>
      </c>
      <c r="AO37" s="44">
        <v>6</v>
      </c>
      <c r="AP37" s="44">
        <v>6</v>
      </c>
      <c r="AQ37" s="44">
        <v>6</v>
      </c>
      <c r="AR37" s="44">
        <v>6</v>
      </c>
      <c r="AS37" s="44">
        <v>6</v>
      </c>
      <c r="AT37" s="44">
        <v>6</v>
      </c>
      <c r="AU37" s="44">
        <v>6</v>
      </c>
      <c r="AV37" s="44">
        <v>6</v>
      </c>
      <c r="AW37" s="44">
        <v>6</v>
      </c>
      <c r="AX37" s="44">
        <v>6</v>
      </c>
      <c r="AY37" s="44">
        <v>6</v>
      </c>
      <c r="AZ37" s="44">
        <v>6</v>
      </c>
      <c r="BA37" s="44">
        <v>6</v>
      </c>
      <c r="BB37" s="51">
        <v>6</v>
      </c>
    </row>
    <row r="38" spans="1:54" s="41" customFormat="1" ht="19.95" customHeight="1" x14ac:dyDescent="0.2">
      <c r="A38" s="26">
        <v>35</v>
      </c>
      <c r="B38" s="27" t="s">
        <v>2007</v>
      </c>
      <c r="C38" s="28" t="s">
        <v>2008</v>
      </c>
      <c r="D38" s="28" t="s">
        <v>2397</v>
      </c>
      <c r="E38" s="28" t="s">
        <v>721</v>
      </c>
      <c r="F38" s="43">
        <v>26</v>
      </c>
      <c r="G38" s="43">
        <v>29</v>
      </c>
      <c r="H38" s="43">
        <v>20</v>
      </c>
      <c r="I38" s="43">
        <v>16</v>
      </c>
      <c r="J38" s="43">
        <v>15</v>
      </c>
      <c r="K38" s="43">
        <v>12</v>
      </c>
      <c r="L38" s="43">
        <v>26</v>
      </c>
      <c r="M38" s="43">
        <v>29</v>
      </c>
      <c r="N38" s="43">
        <v>20</v>
      </c>
      <c r="O38" s="43">
        <v>16</v>
      </c>
      <c r="P38" s="43">
        <v>15</v>
      </c>
      <c r="Q38" s="43">
        <v>12</v>
      </c>
      <c r="R38" s="43">
        <v>26</v>
      </c>
      <c r="S38" s="43">
        <v>29</v>
      </c>
      <c r="T38" s="43">
        <v>20</v>
      </c>
      <c r="U38" s="43">
        <v>16</v>
      </c>
      <c r="V38" s="43">
        <v>15</v>
      </c>
      <c r="W38" s="43">
        <v>12</v>
      </c>
      <c r="X38" s="43">
        <v>26</v>
      </c>
      <c r="Y38" s="43">
        <v>29</v>
      </c>
      <c r="Z38" s="43">
        <v>20</v>
      </c>
      <c r="AA38" s="43">
        <v>16</v>
      </c>
      <c r="AB38" s="43">
        <v>15</v>
      </c>
      <c r="AC38" s="43">
        <v>12</v>
      </c>
      <c r="AD38" s="43">
        <v>26</v>
      </c>
      <c r="AE38" s="43">
        <v>29</v>
      </c>
      <c r="AF38" s="43">
        <v>20</v>
      </c>
      <c r="AG38" s="43">
        <v>16</v>
      </c>
      <c r="AH38" s="43">
        <v>15</v>
      </c>
      <c r="AI38" s="43">
        <v>12</v>
      </c>
      <c r="AJ38" s="44">
        <v>6</v>
      </c>
      <c r="AK38" s="44">
        <v>6</v>
      </c>
      <c r="AL38" s="44">
        <v>6</v>
      </c>
      <c r="AM38" s="44">
        <v>6</v>
      </c>
      <c r="AN38" s="44">
        <v>6</v>
      </c>
      <c r="AO38" s="44">
        <v>6</v>
      </c>
      <c r="AP38" s="44">
        <v>6</v>
      </c>
      <c r="AQ38" s="44">
        <v>6</v>
      </c>
      <c r="AR38" s="44">
        <v>6</v>
      </c>
      <c r="AS38" s="44">
        <v>6</v>
      </c>
      <c r="AT38" s="44">
        <v>6</v>
      </c>
      <c r="AU38" s="44">
        <v>6</v>
      </c>
      <c r="AV38" s="44">
        <v>6</v>
      </c>
      <c r="AW38" s="44">
        <v>6</v>
      </c>
      <c r="AX38" s="44">
        <v>6</v>
      </c>
      <c r="AY38" s="44">
        <v>6</v>
      </c>
      <c r="AZ38" s="44">
        <v>6</v>
      </c>
      <c r="BA38" s="44">
        <v>6</v>
      </c>
      <c r="BB38" s="51">
        <v>6</v>
      </c>
    </row>
    <row r="39" spans="1:54" s="41" customFormat="1" ht="19.95" customHeight="1" x14ac:dyDescent="0.2">
      <c r="A39" s="26">
        <v>36</v>
      </c>
      <c r="B39" s="27" t="s">
        <v>2023</v>
      </c>
      <c r="C39" s="28" t="s">
        <v>2024</v>
      </c>
      <c r="D39" s="28" t="s">
        <v>2397</v>
      </c>
      <c r="E39" s="28" t="s">
        <v>2025</v>
      </c>
      <c r="F39" s="43">
        <v>10</v>
      </c>
      <c r="G39" s="43">
        <v>13</v>
      </c>
      <c r="H39" s="43">
        <v>18</v>
      </c>
      <c r="I39" s="43">
        <v>27</v>
      </c>
      <c r="J39" s="43">
        <v>14</v>
      </c>
      <c r="K39" s="43">
        <v>22</v>
      </c>
      <c r="L39" s="43">
        <v>10</v>
      </c>
      <c r="M39" s="43">
        <v>13</v>
      </c>
      <c r="N39" s="43">
        <v>18</v>
      </c>
      <c r="O39" s="43">
        <v>27</v>
      </c>
      <c r="P39" s="43">
        <v>14</v>
      </c>
      <c r="Q39" s="43">
        <v>22</v>
      </c>
      <c r="R39" s="43">
        <v>10</v>
      </c>
      <c r="S39" s="43">
        <v>13</v>
      </c>
      <c r="T39" s="43">
        <v>18</v>
      </c>
      <c r="U39" s="43">
        <v>27</v>
      </c>
      <c r="V39" s="43">
        <v>14</v>
      </c>
      <c r="W39" s="43">
        <v>22</v>
      </c>
      <c r="X39" s="43">
        <v>10</v>
      </c>
      <c r="Y39" s="43">
        <v>13</v>
      </c>
      <c r="Z39" s="43">
        <v>18</v>
      </c>
      <c r="AA39" s="43">
        <v>27</v>
      </c>
      <c r="AB39" s="43">
        <v>14</v>
      </c>
      <c r="AC39" s="43">
        <v>22</v>
      </c>
      <c r="AD39" s="43">
        <v>10</v>
      </c>
      <c r="AE39" s="43">
        <v>13</v>
      </c>
      <c r="AF39" s="43">
        <v>18</v>
      </c>
      <c r="AG39" s="43">
        <v>27</v>
      </c>
      <c r="AH39" s="43">
        <v>14</v>
      </c>
      <c r="AI39" s="43">
        <v>22</v>
      </c>
      <c r="AJ39" s="44">
        <v>6</v>
      </c>
      <c r="AK39" s="44">
        <v>6</v>
      </c>
      <c r="AL39" s="44">
        <v>6</v>
      </c>
      <c r="AM39" s="44">
        <v>6</v>
      </c>
      <c r="AN39" s="44">
        <v>6</v>
      </c>
      <c r="AO39" s="44">
        <v>6</v>
      </c>
      <c r="AP39" s="44">
        <v>6</v>
      </c>
      <c r="AQ39" s="44">
        <v>6</v>
      </c>
      <c r="AR39" s="44">
        <v>6</v>
      </c>
      <c r="AS39" s="44">
        <v>6</v>
      </c>
      <c r="AT39" s="44">
        <v>6</v>
      </c>
      <c r="AU39" s="44">
        <v>6</v>
      </c>
      <c r="AV39" s="44">
        <v>6</v>
      </c>
      <c r="AW39" s="44">
        <v>6</v>
      </c>
      <c r="AX39" s="44">
        <v>6</v>
      </c>
      <c r="AY39" s="44">
        <v>6</v>
      </c>
      <c r="AZ39" s="44">
        <v>6</v>
      </c>
      <c r="BA39" s="44">
        <v>6</v>
      </c>
      <c r="BB39" s="51">
        <v>6</v>
      </c>
    </row>
    <row r="40" spans="1:54" s="41" customFormat="1" ht="19.95" customHeight="1" x14ac:dyDescent="0.2">
      <c r="A40" s="26">
        <v>37</v>
      </c>
      <c r="B40" s="27" t="s">
        <v>2076</v>
      </c>
      <c r="C40" s="28" t="s">
        <v>2077</v>
      </c>
      <c r="D40" s="28" t="s">
        <v>2397</v>
      </c>
      <c r="E40" s="28" t="s">
        <v>773</v>
      </c>
      <c r="F40" s="43">
        <v>13</v>
      </c>
      <c r="G40" s="43">
        <v>14</v>
      </c>
      <c r="H40" s="43">
        <v>20</v>
      </c>
      <c r="I40" s="43">
        <v>31</v>
      </c>
      <c r="J40" s="43">
        <v>14</v>
      </c>
      <c r="K40" s="43">
        <v>22</v>
      </c>
      <c r="L40" s="43">
        <v>13</v>
      </c>
      <c r="M40" s="43">
        <v>14</v>
      </c>
      <c r="N40" s="43">
        <v>20</v>
      </c>
      <c r="O40" s="43">
        <v>31</v>
      </c>
      <c r="P40" s="43">
        <v>14</v>
      </c>
      <c r="Q40" s="43">
        <v>22</v>
      </c>
      <c r="R40" s="43">
        <v>13</v>
      </c>
      <c r="S40" s="43">
        <v>14</v>
      </c>
      <c r="T40" s="43">
        <v>20</v>
      </c>
      <c r="U40" s="43">
        <v>31</v>
      </c>
      <c r="V40" s="43">
        <v>14</v>
      </c>
      <c r="W40" s="43">
        <v>22</v>
      </c>
      <c r="X40" s="43">
        <v>13</v>
      </c>
      <c r="Y40" s="43">
        <v>14</v>
      </c>
      <c r="Z40" s="43">
        <v>20</v>
      </c>
      <c r="AA40" s="43">
        <v>31</v>
      </c>
      <c r="AB40" s="43">
        <v>14</v>
      </c>
      <c r="AC40" s="43">
        <v>22</v>
      </c>
      <c r="AD40" s="43">
        <v>13</v>
      </c>
      <c r="AE40" s="43">
        <v>14</v>
      </c>
      <c r="AF40" s="43">
        <v>20</v>
      </c>
      <c r="AG40" s="43">
        <v>31</v>
      </c>
      <c r="AH40" s="43">
        <v>14</v>
      </c>
      <c r="AI40" s="43">
        <v>22</v>
      </c>
      <c r="AJ40" s="44">
        <v>6</v>
      </c>
      <c r="AK40" s="44">
        <v>6</v>
      </c>
      <c r="AL40" s="44">
        <v>6</v>
      </c>
      <c r="AM40" s="44">
        <v>6</v>
      </c>
      <c r="AN40" s="44">
        <v>6</v>
      </c>
      <c r="AO40" s="44">
        <v>6</v>
      </c>
      <c r="AP40" s="44">
        <v>6</v>
      </c>
      <c r="AQ40" s="44">
        <v>6</v>
      </c>
      <c r="AR40" s="44">
        <v>6</v>
      </c>
      <c r="AS40" s="44">
        <v>6</v>
      </c>
      <c r="AT40" s="44">
        <v>6</v>
      </c>
      <c r="AU40" s="44">
        <v>6</v>
      </c>
      <c r="AV40" s="44">
        <v>6</v>
      </c>
      <c r="AW40" s="44">
        <v>6</v>
      </c>
      <c r="AX40" s="44">
        <v>6</v>
      </c>
      <c r="AY40" s="44">
        <v>6</v>
      </c>
      <c r="AZ40" s="44">
        <v>6</v>
      </c>
      <c r="BA40" s="44">
        <v>6</v>
      </c>
      <c r="BB40" s="51">
        <v>6</v>
      </c>
    </row>
    <row r="41" spans="1:54" s="41" customFormat="1" ht="19.95" customHeight="1" x14ac:dyDescent="0.2">
      <c r="A41" s="26">
        <v>38</v>
      </c>
      <c r="B41" s="27" t="s">
        <v>2080</v>
      </c>
      <c r="C41" s="28" t="s">
        <v>2081</v>
      </c>
      <c r="D41" s="28" t="s">
        <v>2397</v>
      </c>
      <c r="E41" s="28" t="s">
        <v>776</v>
      </c>
      <c r="F41" s="43">
        <v>22</v>
      </c>
      <c r="G41" s="43">
        <v>25</v>
      </c>
      <c r="H41" s="43">
        <v>17</v>
      </c>
      <c r="I41" s="43">
        <v>25</v>
      </c>
      <c r="J41" s="43">
        <v>32</v>
      </c>
      <c r="K41" s="43">
        <v>28</v>
      </c>
      <c r="L41" s="43">
        <v>22</v>
      </c>
      <c r="M41" s="43">
        <v>25</v>
      </c>
      <c r="N41" s="43">
        <v>17</v>
      </c>
      <c r="O41" s="43">
        <v>25</v>
      </c>
      <c r="P41" s="43">
        <v>32</v>
      </c>
      <c r="Q41" s="43">
        <v>28</v>
      </c>
      <c r="R41" s="43">
        <v>22</v>
      </c>
      <c r="S41" s="43">
        <v>25</v>
      </c>
      <c r="T41" s="43">
        <v>17</v>
      </c>
      <c r="U41" s="43">
        <v>25</v>
      </c>
      <c r="V41" s="43">
        <v>32</v>
      </c>
      <c r="W41" s="43">
        <v>28</v>
      </c>
      <c r="X41" s="43">
        <v>22</v>
      </c>
      <c r="Y41" s="43">
        <v>25</v>
      </c>
      <c r="Z41" s="43">
        <v>17</v>
      </c>
      <c r="AA41" s="43">
        <v>25</v>
      </c>
      <c r="AB41" s="43">
        <v>32</v>
      </c>
      <c r="AC41" s="43">
        <v>28</v>
      </c>
      <c r="AD41" s="43">
        <v>22</v>
      </c>
      <c r="AE41" s="43">
        <v>25</v>
      </c>
      <c r="AF41" s="43">
        <v>17</v>
      </c>
      <c r="AG41" s="43">
        <v>25</v>
      </c>
      <c r="AH41" s="43">
        <v>32</v>
      </c>
      <c r="AI41" s="43">
        <v>28</v>
      </c>
      <c r="AJ41" s="44">
        <v>6</v>
      </c>
      <c r="AK41" s="44">
        <v>6</v>
      </c>
      <c r="AL41" s="44">
        <v>6</v>
      </c>
      <c r="AM41" s="44">
        <v>6</v>
      </c>
      <c r="AN41" s="44">
        <v>6</v>
      </c>
      <c r="AO41" s="44">
        <v>6</v>
      </c>
      <c r="AP41" s="44">
        <v>6</v>
      </c>
      <c r="AQ41" s="44">
        <v>6</v>
      </c>
      <c r="AR41" s="44">
        <v>6</v>
      </c>
      <c r="AS41" s="44">
        <v>6</v>
      </c>
      <c r="AT41" s="44">
        <v>6</v>
      </c>
      <c r="AU41" s="44">
        <v>6</v>
      </c>
      <c r="AV41" s="44">
        <v>6</v>
      </c>
      <c r="AW41" s="44">
        <v>6</v>
      </c>
      <c r="AX41" s="44">
        <v>6</v>
      </c>
      <c r="AY41" s="44">
        <v>6</v>
      </c>
      <c r="AZ41" s="44">
        <v>6</v>
      </c>
      <c r="BA41" s="44">
        <v>6</v>
      </c>
      <c r="BB41" s="51">
        <v>6</v>
      </c>
    </row>
    <row r="42" spans="1:54" s="41" customFormat="1" ht="19.95" customHeight="1" x14ac:dyDescent="0.2">
      <c r="A42" s="26">
        <v>39</v>
      </c>
      <c r="B42" s="27" t="s">
        <v>2087</v>
      </c>
      <c r="C42" s="28" t="s">
        <v>2088</v>
      </c>
      <c r="D42" s="28" t="s">
        <v>2397</v>
      </c>
      <c r="E42" s="28" t="s">
        <v>785</v>
      </c>
      <c r="F42" s="43">
        <v>35</v>
      </c>
      <c r="G42" s="43">
        <v>39</v>
      </c>
      <c r="H42" s="43">
        <v>33</v>
      </c>
      <c r="I42" s="43">
        <v>38</v>
      </c>
      <c r="J42" s="43">
        <v>27</v>
      </c>
      <c r="K42" s="43">
        <v>43</v>
      </c>
      <c r="L42" s="43">
        <v>35</v>
      </c>
      <c r="M42" s="43">
        <v>39</v>
      </c>
      <c r="N42" s="43">
        <v>33</v>
      </c>
      <c r="O42" s="43">
        <v>38</v>
      </c>
      <c r="P42" s="43">
        <v>27</v>
      </c>
      <c r="Q42" s="43">
        <v>43</v>
      </c>
      <c r="R42" s="43">
        <v>35</v>
      </c>
      <c r="S42" s="43">
        <v>39</v>
      </c>
      <c r="T42" s="43">
        <v>33</v>
      </c>
      <c r="U42" s="43">
        <v>38</v>
      </c>
      <c r="V42" s="43">
        <v>27</v>
      </c>
      <c r="W42" s="43">
        <v>43</v>
      </c>
      <c r="X42" s="43">
        <v>35</v>
      </c>
      <c r="Y42" s="43">
        <v>39</v>
      </c>
      <c r="Z42" s="43">
        <v>33</v>
      </c>
      <c r="AA42" s="43">
        <v>38</v>
      </c>
      <c r="AB42" s="43">
        <v>27</v>
      </c>
      <c r="AC42" s="43">
        <v>43</v>
      </c>
      <c r="AD42" s="43">
        <v>35</v>
      </c>
      <c r="AE42" s="43">
        <v>39</v>
      </c>
      <c r="AF42" s="43">
        <v>33</v>
      </c>
      <c r="AG42" s="43">
        <v>38</v>
      </c>
      <c r="AH42" s="43">
        <v>27</v>
      </c>
      <c r="AI42" s="43">
        <v>43</v>
      </c>
      <c r="AJ42" s="44">
        <v>12</v>
      </c>
      <c r="AK42" s="44">
        <v>12</v>
      </c>
      <c r="AL42" s="44">
        <v>12</v>
      </c>
      <c r="AM42" s="44">
        <v>12</v>
      </c>
      <c r="AN42" s="44">
        <v>12</v>
      </c>
      <c r="AO42" s="44">
        <v>12</v>
      </c>
      <c r="AP42" s="44">
        <v>12</v>
      </c>
      <c r="AQ42" s="44">
        <v>12</v>
      </c>
      <c r="AR42" s="44">
        <v>12</v>
      </c>
      <c r="AS42" s="44">
        <v>12</v>
      </c>
      <c r="AT42" s="44">
        <v>12</v>
      </c>
      <c r="AU42" s="44">
        <v>6</v>
      </c>
      <c r="AV42" s="44">
        <v>6</v>
      </c>
      <c r="AW42" s="44">
        <v>6</v>
      </c>
      <c r="AX42" s="44">
        <v>12</v>
      </c>
      <c r="AY42" s="44">
        <v>12</v>
      </c>
      <c r="AZ42" s="44">
        <v>12</v>
      </c>
      <c r="BA42" s="44">
        <v>12</v>
      </c>
      <c r="BB42" s="51">
        <v>12</v>
      </c>
    </row>
    <row r="43" spans="1:54" s="41" customFormat="1" ht="19.95" customHeight="1" x14ac:dyDescent="0.2">
      <c r="A43" s="26">
        <v>40</v>
      </c>
      <c r="B43" s="27" t="s">
        <v>2130</v>
      </c>
      <c r="C43" s="28" t="s">
        <v>2131</v>
      </c>
      <c r="D43" s="28" t="s">
        <v>818</v>
      </c>
      <c r="E43" s="28" t="s">
        <v>822</v>
      </c>
      <c r="F43" s="43">
        <v>33</v>
      </c>
      <c r="G43" s="43">
        <v>36</v>
      </c>
      <c r="H43" s="43">
        <v>38</v>
      </c>
      <c r="I43" s="43">
        <v>29</v>
      </c>
      <c r="J43" s="43">
        <v>41</v>
      </c>
      <c r="K43" s="43">
        <v>29</v>
      </c>
      <c r="L43" s="43">
        <v>33</v>
      </c>
      <c r="M43" s="43">
        <v>36</v>
      </c>
      <c r="N43" s="43">
        <v>38</v>
      </c>
      <c r="O43" s="43">
        <v>29</v>
      </c>
      <c r="P43" s="43">
        <v>41</v>
      </c>
      <c r="Q43" s="43">
        <v>29</v>
      </c>
      <c r="R43" s="43">
        <v>33</v>
      </c>
      <c r="S43" s="43">
        <v>36</v>
      </c>
      <c r="T43" s="43">
        <v>38</v>
      </c>
      <c r="U43" s="43">
        <v>29</v>
      </c>
      <c r="V43" s="43">
        <v>41</v>
      </c>
      <c r="W43" s="43">
        <v>29</v>
      </c>
      <c r="X43" s="43">
        <v>33</v>
      </c>
      <c r="Y43" s="43">
        <v>36</v>
      </c>
      <c r="Z43" s="43">
        <v>38</v>
      </c>
      <c r="AA43" s="43">
        <v>29</v>
      </c>
      <c r="AB43" s="43">
        <v>41</v>
      </c>
      <c r="AC43" s="43">
        <v>29</v>
      </c>
      <c r="AD43" s="43">
        <v>33</v>
      </c>
      <c r="AE43" s="43">
        <v>36</v>
      </c>
      <c r="AF43" s="43">
        <v>38</v>
      </c>
      <c r="AG43" s="43">
        <v>29</v>
      </c>
      <c r="AH43" s="43">
        <v>41</v>
      </c>
      <c r="AI43" s="43">
        <v>29</v>
      </c>
      <c r="AJ43" s="44">
        <v>12</v>
      </c>
      <c r="AK43" s="44">
        <v>12</v>
      </c>
      <c r="AL43" s="44">
        <v>12</v>
      </c>
      <c r="AM43" s="44">
        <v>12</v>
      </c>
      <c r="AN43" s="44">
        <v>6</v>
      </c>
      <c r="AO43" s="44">
        <v>6</v>
      </c>
      <c r="AP43" s="44">
        <v>6</v>
      </c>
      <c r="AQ43" s="44">
        <v>6</v>
      </c>
      <c r="AR43" s="44">
        <v>6</v>
      </c>
      <c r="AS43" s="44">
        <v>6</v>
      </c>
      <c r="AT43" s="44">
        <v>6</v>
      </c>
      <c r="AU43" s="44">
        <v>12</v>
      </c>
      <c r="AV43" s="44">
        <v>12</v>
      </c>
      <c r="AW43" s="44">
        <v>12</v>
      </c>
      <c r="AX43" s="44">
        <v>6</v>
      </c>
      <c r="AY43" s="44">
        <v>6</v>
      </c>
      <c r="AZ43" s="44">
        <v>6</v>
      </c>
      <c r="BA43" s="44">
        <v>6</v>
      </c>
      <c r="BB43" s="51">
        <v>6</v>
      </c>
    </row>
    <row r="44" spans="1:54" s="41" customFormat="1" ht="19.95" customHeight="1" x14ac:dyDescent="0.2">
      <c r="A44" s="26">
        <v>41</v>
      </c>
      <c r="B44" s="27" t="s">
        <v>2150</v>
      </c>
      <c r="C44" s="28" t="s">
        <v>2151</v>
      </c>
      <c r="D44" s="28" t="s">
        <v>818</v>
      </c>
      <c r="E44" s="28" t="s">
        <v>840</v>
      </c>
      <c r="F44" s="43">
        <v>22</v>
      </c>
      <c r="G44" s="43">
        <v>25</v>
      </c>
      <c r="H44" s="43">
        <v>20</v>
      </c>
      <c r="I44" s="43">
        <v>19</v>
      </c>
      <c r="J44" s="43">
        <v>22</v>
      </c>
      <c r="K44" s="43">
        <v>23</v>
      </c>
      <c r="L44" s="43">
        <v>22</v>
      </c>
      <c r="M44" s="43">
        <v>25</v>
      </c>
      <c r="N44" s="43">
        <v>20</v>
      </c>
      <c r="O44" s="43">
        <v>19</v>
      </c>
      <c r="P44" s="43">
        <v>22</v>
      </c>
      <c r="Q44" s="43">
        <v>23</v>
      </c>
      <c r="R44" s="43">
        <v>22</v>
      </c>
      <c r="S44" s="43">
        <v>25</v>
      </c>
      <c r="T44" s="43">
        <v>20</v>
      </c>
      <c r="U44" s="43">
        <v>19</v>
      </c>
      <c r="V44" s="43">
        <v>22</v>
      </c>
      <c r="W44" s="43">
        <v>23</v>
      </c>
      <c r="X44" s="43">
        <v>22</v>
      </c>
      <c r="Y44" s="43">
        <v>25</v>
      </c>
      <c r="Z44" s="43">
        <v>20</v>
      </c>
      <c r="AA44" s="43">
        <v>19</v>
      </c>
      <c r="AB44" s="43">
        <v>22</v>
      </c>
      <c r="AC44" s="43">
        <v>23</v>
      </c>
      <c r="AD44" s="43">
        <v>22</v>
      </c>
      <c r="AE44" s="43">
        <v>25</v>
      </c>
      <c r="AF44" s="43">
        <v>20</v>
      </c>
      <c r="AG44" s="43">
        <v>19</v>
      </c>
      <c r="AH44" s="43">
        <v>22</v>
      </c>
      <c r="AI44" s="43">
        <v>23</v>
      </c>
      <c r="AJ44" s="44">
        <v>6</v>
      </c>
      <c r="AK44" s="44">
        <v>6</v>
      </c>
      <c r="AL44" s="44">
        <v>6</v>
      </c>
      <c r="AM44" s="44">
        <v>6</v>
      </c>
      <c r="AN44" s="44">
        <v>6</v>
      </c>
      <c r="AO44" s="44">
        <v>6</v>
      </c>
      <c r="AP44" s="44">
        <v>6</v>
      </c>
      <c r="AQ44" s="44">
        <v>6</v>
      </c>
      <c r="AR44" s="44">
        <v>6</v>
      </c>
      <c r="AS44" s="44">
        <v>6</v>
      </c>
      <c r="AT44" s="44">
        <v>6</v>
      </c>
      <c r="AU44" s="44">
        <v>6</v>
      </c>
      <c r="AV44" s="44">
        <v>6</v>
      </c>
      <c r="AW44" s="44">
        <v>6</v>
      </c>
      <c r="AX44" s="44">
        <v>6</v>
      </c>
      <c r="AY44" s="44">
        <v>6</v>
      </c>
      <c r="AZ44" s="44">
        <v>6</v>
      </c>
      <c r="BA44" s="44">
        <v>6</v>
      </c>
      <c r="BB44" s="51">
        <v>6</v>
      </c>
    </row>
    <row r="45" spans="1:54" s="41" customFormat="1" ht="19.95" customHeight="1" x14ac:dyDescent="0.2">
      <c r="A45" s="26">
        <v>42</v>
      </c>
      <c r="B45" s="27" t="s">
        <v>2167</v>
      </c>
      <c r="C45" s="28" t="s">
        <v>2168</v>
      </c>
      <c r="D45" s="28" t="s">
        <v>818</v>
      </c>
      <c r="E45" s="28" t="s">
        <v>856</v>
      </c>
      <c r="F45" s="43">
        <v>41</v>
      </c>
      <c r="G45" s="43">
        <v>46</v>
      </c>
      <c r="H45" s="43">
        <v>44</v>
      </c>
      <c r="I45" s="43">
        <v>44</v>
      </c>
      <c r="J45" s="43">
        <v>32</v>
      </c>
      <c r="K45" s="43">
        <v>36</v>
      </c>
      <c r="L45" s="43">
        <v>41</v>
      </c>
      <c r="M45" s="43">
        <v>46</v>
      </c>
      <c r="N45" s="43">
        <v>44</v>
      </c>
      <c r="O45" s="43">
        <v>44</v>
      </c>
      <c r="P45" s="43">
        <v>32</v>
      </c>
      <c r="Q45" s="43">
        <v>36</v>
      </c>
      <c r="R45" s="43">
        <v>41</v>
      </c>
      <c r="S45" s="43">
        <v>46</v>
      </c>
      <c r="T45" s="43">
        <v>44</v>
      </c>
      <c r="U45" s="43">
        <v>44</v>
      </c>
      <c r="V45" s="43">
        <v>32</v>
      </c>
      <c r="W45" s="43">
        <v>36</v>
      </c>
      <c r="X45" s="43">
        <v>41</v>
      </c>
      <c r="Y45" s="43">
        <v>46</v>
      </c>
      <c r="Z45" s="43">
        <v>44</v>
      </c>
      <c r="AA45" s="43">
        <v>44</v>
      </c>
      <c r="AB45" s="43">
        <v>32</v>
      </c>
      <c r="AC45" s="43">
        <v>36</v>
      </c>
      <c r="AD45" s="43">
        <v>41</v>
      </c>
      <c r="AE45" s="43">
        <v>46</v>
      </c>
      <c r="AF45" s="43">
        <v>44</v>
      </c>
      <c r="AG45" s="43">
        <v>44</v>
      </c>
      <c r="AH45" s="43">
        <v>32</v>
      </c>
      <c r="AI45" s="43">
        <v>36</v>
      </c>
      <c r="AJ45" s="44">
        <v>12</v>
      </c>
      <c r="AK45" s="44">
        <v>12</v>
      </c>
      <c r="AL45" s="44">
        <v>12</v>
      </c>
      <c r="AM45" s="44">
        <v>12</v>
      </c>
      <c r="AN45" s="44">
        <v>12</v>
      </c>
      <c r="AO45" s="44">
        <v>12</v>
      </c>
      <c r="AP45" s="44">
        <v>12</v>
      </c>
      <c r="AQ45" s="44">
        <v>12</v>
      </c>
      <c r="AR45" s="44">
        <v>12</v>
      </c>
      <c r="AS45" s="44">
        <v>12</v>
      </c>
      <c r="AT45" s="44">
        <v>12</v>
      </c>
      <c r="AU45" s="44">
        <v>12</v>
      </c>
      <c r="AV45" s="44">
        <v>12</v>
      </c>
      <c r="AW45" s="44">
        <v>12</v>
      </c>
      <c r="AX45" s="44">
        <v>12</v>
      </c>
      <c r="AY45" s="44">
        <v>12</v>
      </c>
      <c r="AZ45" s="44">
        <v>12</v>
      </c>
      <c r="BA45" s="44">
        <v>12</v>
      </c>
      <c r="BB45" s="51">
        <v>12</v>
      </c>
    </row>
    <row r="46" spans="1:54" s="41" customFormat="1" ht="19.95" customHeight="1" x14ac:dyDescent="0.2">
      <c r="A46" s="26">
        <v>43</v>
      </c>
      <c r="B46" s="27" t="s">
        <v>2205</v>
      </c>
      <c r="C46" s="28" t="s">
        <v>2206</v>
      </c>
      <c r="D46" s="28" t="s">
        <v>818</v>
      </c>
      <c r="E46" s="28" t="s">
        <v>863</v>
      </c>
      <c r="F46" s="43">
        <v>30</v>
      </c>
      <c r="G46" s="43">
        <v>34</v>
      </c>
      <c r="H46" s="43">
        <v>37</v>
      </c>
      <c r="I46" s="43">
        <v>41</v>
      </c>
      <c r="J46" s="43">
        <v>36</v>
      </c>
      <c r="K46" s="43">
        <v>43</v>
      </c>
      <c r="L46" s="43">
        <v>30</v>
      </c>
      <c r="M46" s="43">
        <v>34</v>
      </c>
      <c r="N46" s="43">
        <v>37</v>
      </c>
      <c r="O46" s="43">
        <v>41</v>
      </c>
      <c r="P46" s="43">
        <v>36</v>
      </c>
      <c r="Q46" s="43">
        <v>43</v>
      </c>
      <c r="R46" s="43">
        <v>30</v>
      </c>
      <c r="S46" s="43">
        <v>34</v>
      </c>
      <c r="T46" s="43">
        <v>37</v>
      </c>
      <c r="U46" s="43">
        <v>41</v>
      </c>
      <c r="V46" s="43">
        <v>36</v>
      </c>
      <c r="W46" s="43">
        <v>43</v>
      </c>
      <c r="X46" s="43">
        <v>30</v>
      </c>
      <c r="Y46" s="43">
        <v>34</v>
      </c>
      <c r="Z46" s="43">
        <v>37</v>
      </c>
      <c r="AA46" s="43">
        <v>41</v>
      </c>
      <c r="AB46" s="43">
        <v>36</v>
      </c>
      <c r="AC46" s="43">
        <v>43</v>
      </c>
      <c r="AD46" s="43">
        <v>30</v>
      </c>
      <c r="AE46" s="43">
        <v>34</v>
      </c>
      <c r="AF46" s="43">
        <v>37</v>
      </c>
      <c r="AG46" s="43">
        <v>41</v>
      </c>
      <c r="AH46" s="43">
        <v>36</v>
      </c>
      <c r="AI46" s="43">
        <v>43</v>
      </c>
      <c r="AJ46" s="44">
        <v>12</v>
      </c>
      <c r="AK46" s="44">
        <v>12</v>
      </c>
      <c r="AL46" s="44">
        <v>12</v>
      </c>
      <c r="AM46" s="44">
        <v>12</v>
      </c>
      <c r="AN46" s="44">
        <v>12</v>
      </c>
      <c r="AO46" s="44">
        <v>12</v>
      </c>
      <c r="AP46" s="44">
        <v>12</v>
      </c>
      <c r="AQ46" s="44">
        <v>12</v>
      </c>
      <c r="AR46" s="44">
        <v>12</v>
      </c>
      <c r="AS46" s="44">
        <v>12</v>
      </c>
      <c r="AT46" s="44">
        <v>12</v>
      </c>
      <c r="AU46" s="44">
        <v>12</v>
      </c>
      <c r="AV46" s="44">
        <v>12</v>
      </c>
      <c r="AW46" s="44">
        <v>12</v>
      </c>
      <c r="AX46" s="44">
        <v>12</v>
      </c>
      <c r="AY46" s="44">
        <v>12</v>
      </c>
      <c r="AZ46" s="44">
        <v>12</v>
      </c>
      <c r="BA46" s="44">
        <v>12</v>
      </c>
      <c r="BB46" s="51">
        <v>12</v>
      </c>
    </row>
    <row r="47" spans="1:54" s="41" customFormat="1" ht="19.95" customHeight="1" x14ac:dyDescent="0.2">
      <c r="A47" s="26">
        <v>44</v>
      </c>
      <c r="B47" s="27" t="s">
        <v>2241</v>
      </c>
      <c r="C47" s="28" t="s">
        <v>2242</v>
      </c>
      <c r="D47" s="28" t="s">
        <v>818</v>
      </c>
      <c r="E47" s="28" t="s">
        <v>818</v>
      </c>
      <c r="F47" s="43">
        <v>18</v>
      </c>
      <c r="G47" s="43">
        <v>20</v>
      </c>
      <c r="H47" s="43">
        <v>33</v>
      </c>
      <c r="I47" s="43">
        <v>24</v>
      </c>
      <c r="J47" s="43">
        <v>25</v>
      </c>
      <c r="K47" s="43">
        <v>25</v>
      </c>
      <c r="L47" s="43">
        <v>18</v>
      </c>
      <c r="M47" s="43">
        <v>20</v>
      </c>
      <c r="N47" s="43">
        <v>33</v>
      </c>
      <c r="O47" s="43">
        <v>24</v>
      </c>
      <c r="P47" s="43">
        <v>25</v>
      </c>
      <c r="Q47" s="43">
        <v>25</v>
      </c>
      <c r="R47" s="43">
        <v>18</v>
      </c>
      <c r="S47" s="43">
        <v>20</v>
      </c>
      <c r="T47" s="43">
        <v>33</v>
      </c>
      <c r="U47" s="43">
        <v>24</v>
      </c>
      <c r="V47" s="43">
        <v>25</v>
      </c>
      <c r="W47" s="43">
        <v>25</v>
      </c>
      <c r="X47" s="43">
        <v>18</v>
      </c>
      <c r="Y47" s="43">
        <v>20</v>
      </c>
      <c r="Z47" s="43">
        <v>33</v>
      </c>
      <c r="AA47" s="43">
        <v>24</v>
      </c>
      <c r="AB47" s="43">
        <v>25</v>
      </c>
      <c r="AC47" s="43">
        <v>25</v>
      </c>
      <c r="AD47" s="43">
        <v>18</v>
      </c>
      <c r="AE47" s="43">
        <v>20</v>
      </c>
      <c r="AF47" s="43">
        <v>33</v>
      </c>
      <c r="AG47" s="43">
        <v>24</v>
      </c>
      <c r="AH47" s="43">
        <v>25</v>
      </c>
      <c r="AI47" s="43">
        <v>25</v>
      </c>
      <c r="AJ47" s="44">
        <v>6</v>
      </c>
      <c r="AK47" s="44">
        <v>6</v>
      </c>
      <c r="AL47" s="44">
        <v>6</v>
      </c>
      <c r="AM47" s="44">
        <v>6</v>
      </c>
      <c r="AN47" s="44">
        <v>12</v>
      </c>
      <c r="AO47" s="44">
        <v>12</v>
      </c>
      <c r="AP47" s="44">
        <v>12</v>
      </c>
      <c r="AQ47" s="44">
        <v>12</v>
      </c>
      <c r="AR47" s="44">
        <v>6</v>
      </c>
      <c r="AS47" s="44">
        <v>6</v>
      </c>
      <c r="AT47" s="44">
        <v>6</v>
      </c>
      <c r="AU47" s="44">
        <v>6</v>
      </c>
      <c r="AV47" s="44">
        <v>6</v>
      </c>
      <c r="AW47" s="44">
        <v>6</v>
      </c>
      <c r="AX47" s="44">
        <v>6</v>
      </c>
      <c r="AY47" s="44">
        <v>6</v>
      </c>
      <c r="AZ47" s="44">
        <v>6</v>
      </c>
      <c r="BA47" s="44">
        <v>6</v>
      </c>
      <c r="BB47" s="51">
        <v>6</v>
      </c>
    </row>
    <row r="48" spans="1:54" s="41" customFormat="1" ht="19.95" customHeight="1" x14ac:dyDescent="0.2">
      <c r="A48" s="26">
        <v>45</v>
      </c>
      <c r="B48" s="27" t="s">
        <v>2243</v>
      </c>
      <c r="C48" s="28" t="s">
        <v>2244</v>
      </c>
      <c r="D48" s="28" t="s">
        <v>818</v>
      </c>
      <c r="E48" s="28" t="s">
        <v>2245</v>
      </c>
      <c r="F48" s="43">
        <v>58</v>
      </c>
      <c r="G48" s="43">
        <v>64</v>
      </c>
      <c r="H48" s="43">
        <v>60</v>
      </c>
      <c r="I48" s="43">
        <v>53</v>
      </c>
      <c r="J48" s="43">
        <v>59</v>
      </c>
      <c r="K48" s="43">
        <v>62</v>
      </c>
      <c r="L48" s="43">
        <v>58</v>
      </c>
      <c r="M48" s="43">
        <v>64</v>
      </c>
      <c r="N48" s="43">
        <v>60</v>
      </c>
      <c r="O48" s="43">
        <v>53</v>
      </c>
      <c r="P48" s="43">
        <v>59</v>
      </c>
      <c r="Q48" s="43">
        <v>62</v>
      </c>
      <c r="R48" s="43">
        <v>58</v>
      </c>
      <c r="S48" s="43">
        <v>64</v>
      </c>
      <c r="T48" s="43">
        <v>60</v>
      </c>
      <c r="U48" s="43">
        <v>53</v>
      </c>
      <c r="V48" s="43">
        <v>59</v>
      </c>
      <c r="W48" s="43">
        <v>62</v>
      </c>
      <c r="X48" s="43">
        <v>58</v>
      </c>
      <c r="Y48" s="43">
        <v>64</v>
      </c>
      <c r="Z48" s="43">
        <v>60</v>
      </c>
      <c r="AA48" s="43">
        <v>53</v>
      </c>
      <c r="AB48" s="43">
        <v>59</v>
      </c>
      <c r="AC48" s="43">
        <v>62</v>
      </c>
      <c r="AD48" s="43">
        <v>58</v>
      </c>
      <c r="AE48" s="43">
        <v>64</v>
      </c>
      <c r="AF48" s="43">
        <v>60</v>
      </c>
      <c r="AG48" s="43">
        <v>53</v>
      </c>
      <c r="AH48" s="43">
        <v>59</v>
      </c>
      <c r="AI48" s="43">
        <v>62</v>
      </c>
      <c r="AJ48" s="44">
        <v>12</v>
      </c>
      <c r="AK48" s="44">
        <v>18</v>
      </c>
      <c r="AL48" s="44">
        <v>18</v>
      </c>
      <c r="AM48" s="44">
        <v>18</v>
      </c>
      <c r="AN48" s="44">
        <v>12</v>
      </c>
      <c r="AO48" s="44">
        <v>12</v>
      </c>
      <c r="AP48" s="44">
        <v>12</v>
      </c>
      <c r="AQ48" s="44">
        <v>12</v>
      </c>
      <c r="AR48" s="44">
        <v>12</v>
      </c>
      <c r="AS48" s="44">
        <v>12</v>
      </c>
      <c r="AT48" s="44">
        <v>12</v>
      </c>
      <c r="AU48" s="44">
        <v>12</v>
      </c>
      <c r="AV48" s="44">
        <v>12</v>
      </c>
      <c r="AW48" s="44">
        <v>12</v>
      </c>
      <c r="AX48" s="44">
        <v>12</v>
      </c>
      <c r="AY48" s="44">
        <v>12</v>
      </c>
      <c r="AZ48" s="44">
        <v>12</v>
      </c>
      <c r="BA48" s="44">
        <v>12</v>
      </c>
      <c r="BB48" s="51">
        <v>12</v>
      </c>
    </row>
    <row r="49" spans="1:54" s="41" customFormat="1" ht="19.95" customHeight="1" x14ac:dyDescent="0.2">
      <c r="A49" s="26">
        <v>46</v>
      </c>
      <c r="B49" s="27" t="s">
        <v>1491</v>
      </c>
      <c r="C49" s="28" t="s">
        <v>1492</v>
      </c>
      <c r="D49" s="28" t="s">
        <v>275</v>
      </c>
      <c r="E49" s="28" t="s">
        <v>288</v>
      </c>
      <c r="F49" s="43">
        <v>19</v>
      </c>
      <c r="G49" s="43">
        <v>21</v>
      </c>
      <c r="H49" s="43">
        <v>26</v>
      </c>
      <c r="I49" s="43">
        <v>22</v>
      </c>
      <c r="J49" s="43">
        <v>22</v>
      </c>
      <c r="K49" s="43">
        <v>15</v>
      </c>
      <c r="L49" s="43">
        <v>19</v>
      </c>
      <c r="M49" s="43">
        <v>21</v>
      </c>
      <c r="N49" s="43">
        <v>26</v>
      </c>
      <c r="O49" s="43">
        <v>22</v>
      </c>
      <c r="P49" s="43">
        <v>22</v>
      </c>
      <c r="Q49" s="43">
        <v>15</v>
      </c>
      <c r="R49" s="43">
        <v>19</v>
      </c>
      <c r="S49" s="43">
        <v>21</v>
      </c>
      <c r="T49" s="43">
        <v>26</v>
      </c>
      <c r="U49" s="43">
        <v>22</v>
      </c>
      <c r="V49" s="43">
        <v>22</v>
      </c>
      <c r="W49" s="43">
        <v>15</v>
      </c>
      <c r="X49" s="43">
        <v>19</v>
      </c>
      <c r="Y49" s="43">
        <v>21</v>
      </c>
      <c r="Z49" s="43">
        <v>26</v>
      </c>
      <c r="AA49" s="43">
        <v>22</v>
      </c>
      <c r="AB49" s="43">
        <v>22</v>
      </c>
      <c r="AC49" s="43">
        <v>15</v>
      </c>
      <c r="AD49" s="43">
        <v>19</v>
      </c>
      <c r="AE49" s="43">
        <v>21</v>
      </c>
      <c r="AF49" s="43">
        <v>26</v>
      </c>
      <c r="AG49" s="43">
        <v>22</v>
      </c>
      <c r="AH49" s="43">
        <v>22</v>
      </c>
      <c r="AI49" s="43">
        <v>15</v>
      </c>
      <c r="AJ49" s="44">
        <v>6</v>
      </c>
      <c r="AK49" s="44">
        <v>6</v>
      </c>
      <c r="AL49" s="44">
        <v>6</v>
      </c>
      <c r="AM49" s="44">
        <v>6</v>
      </c>
      <c r="AN49" s="44">
        <v>6</v>
      </c>
      <c r="AO49" s="44">
        <v>6</v>
      </c>
      <c r="AP49" s="44">
        <v>6</v>
      </c>
      <c r="AQ49" s="44">
        <v>6</v>
      </c>
      <c r="AR49" s="44">
        <v>6</v>
      </c>
      <c r="AS49" s="44">
        <v>6</v>
      </c>
      <c r="AT49" s="44">
        <v>6</v>
      </c>
      <c r="AU49" s="44">
        <v>6</v>
      </c>
      <c r="AV49" s="44">
        <v>6</v>
      </c>
      <c r="AW49" s="44">
        <v>6</v>
      </c>
      <c r="AX49" s="44">
        <v>6</v>
      </c>
      <c r="AY49" s="44">
        <v>6</v>
      </c>
      <c r="AZ49" s="44">
        <v>6</v>
      </c>
      <c r="BA49" s="44">
        <v>6</v>
      </c>
      <c r="BB49" s="51">
        <v>6</v>
      </c>
    </row>
    <row r="50" spans="1:54" s="41" customFormat="1" ht="19.95" customHeight="1" x14ac:dyDescent="0.2">
      <c r="A50" s="26">
        <v>47</v>
      </c>
      <c r="B50" s="27" t="s">
        <v>1495</v>
      </c>
      <c r="C50" s="28" t="s">
        <v>1496</v>
      </c>
      <c r="D50" s="28" t="s">
        <v>275</v>
      </c>
      <c r="E50" s="28" t="s">
        <v>291</v>
      </c>
      <c r="F50" s="43">
        <v>25</v>
      </c>
      <c r="G50" s="43">
        <v>28</v>
      </c>
      <c r="H50" s="43">
        <v>23</v>
      </c>
      <c r="I50" s="43">
        <v>21</v>
      </c>
      <c r="J50" s="43">
        <v>29</v>
      </c>
      <c r="K50" s="43">
        <v>34</v>
      </c>
      <c r="L50" s="43">
        <v>25</v>
      </c>
      <c r="M50" s="43">
        <v>28</v>
      </c>
      <c r="N50" s="43">
        <v>23</v>
      </c>
      <c r="O50" s="43">
        <v>21</v>
      </c>
      <c r="P50" s="43">
        <v>29</v>
      </c>
      <c r="Q50" s="43">
        <v>34</v>
      </c>
      <c r="R50" s="43">
        <v>25</v>
      </c>
      <c r="S50" s="43">
        <v>28</v>
      </c>
      <c r="T50" s="43">
        <v>23</v>
      </c>
      <c r="U50" s="43">
        <v>21</v>
      </c>
      <c r="V50" s="43">
        <v>29</v>
      </c>
      <c r="W50" s="43">
        <v>34</v>
      </c>
      <c r="X50" s="43">
        <v>25</v>
      </c>
      <c r="Y50" s="43">
        <v>28</v>
      </c>
      <c r="Z50" s="43">
        <v>23</v>
      </c>
      <c r="AA50" s="43">
        <v>21</v>
      </c>
      <c r="AB50" s="43">
        <v>29</v>
      </c>
      <c r="AC50" s="43">
        <v>34</v>
      </c>
      <c r="AD50" s="43">
        <v>25</v>
      </c>
      <c r="AE50" s="43">
        <v>28</v>
      </c>
      <c r="AF50" s="43">
        <v>23</v>
      </c>
      <c r="AG50" s="43">
        <v>21</v>
      </c>
      <c r="AH50" s="43">
        <v>29</v>
      </c>
      <c r="AI50" s="43">
        <v>34</v>
      </c>
      <c r="AJ50" s="44">
        <v>6</v>
      </c>
      <c r="AK50" s="44">
        <v>6</v>
      </c>
      <c r="AL50" s="44">
        <v>6</v>
      </c>
      <c r="AM50" s="44">
        <v>6</v>
      </c>
      <c r="AN50" s="44">
        <v>6</v>
      </c>
      <c r="AO50" s="44">
        <v>6</v>
      </c>
      <c r="AP50" s="44">
        <v>6</v>
      </c>
      <c r="AQ50" s="44">
        <v>6</v>
      </c>
      <c r="AR50" s="44">
        <v>6</v>
      </c>
      <c r="AS50" s="44">
        <v>6</v>
      </c>
      <c r="AT50" s="44">
        <v>6</v>
      </c>
      <c r="AU50" s="44">
        <v>6</v>
      </c>
      <c r="AV50" s="44">
        <v>6</v>
      </c>
      <c r="AW50" s="44">
        <v>6</v>
      </c>
      <c r="AX50" s="44">
        <v>12</v>
      </c>
      <c r="AY50" s="44">
        <v>12</v>
      </c>
      <c r="AZ50" s="44">
        <v>12</v>
      </c>
      <c r="BA50" s="44">
        <v>12</v>
      </c>
      <c r="BB50" s="51">
        <v>12</v>
      </c>
    </row>
    <row r="51" spans="1:54" s="41" customFormat="1" ht="19.95" customHeight="1" x14ac:dyDescent="0.2">
      <c r="A51" s="26">
        <v>48</v>
      </c>
      <c r="B51" s="27" t="s">
        <v>1501</v>
      </c>
      <c r="C51" s="28" t="s">
        <v>1502</v>
      </c>
      <c r="D51" s="28" t="s">
        <v>275</v>
      </c>
      <c r="E51" s="28" t="s">
        <v>294</v>
      </c>
      <c r="F51" s="43">
        <v>20</v>
      </c>
      <c r="G51" s="43">
        <v>23</v>
      </c>
      <c r="H51" s="43">
        <v>15</v>
      </c>
      <c r="I51" s="43">
        <v>14</v>
      </c>
      <c r="J51" s="43">
        <v>18</v>
      </c>
      <c r="K51" s="43">
        <v>17</v>
      </c>
      <c r="L51" s="43">
        <v>20</v>
      </c>
      <c r="M51" s="43">
        <v>23</v>
      </c>
      <c r="N51" s="43">
        <v>15</v>
      </c>
      <c r="O51" s="43">
        <v>14</v>
      </c>
      <c r="P51" s="43">
        <v>18</v>
      </c>
      <c r="Q51" s="43">
        <v>17</v>
      </c>
      <c r="R51" s="43">
        <v>20</v>
      </c>
      <c r="S51" s="43">
        <v>23</v>
      </c>
      <c r="T51" s="43">
        <v>15</v>
      </c>
      <c r="U51" s="43">
        <v>14</v>
      </c>
      <c r="V51" s="43">
        <v>18</v>
      </c>
      <c r="W51" s="43">
        <v>17</v>
      </c>
      <c r="X51" s="43">
        <v>20</v>
      </c>
      <c r="Y51" s="43">
        <v>23</v>
      </c>
      <c r="Z51" s="43">
        <v>15</v>
      </c>
      <c r="AA51" s="43">
        <v>14</v>
      </c>
      <c r="AB51" s="43">
        <v>18</v>
      </c>
      <c r="AC51" s="43">
        <v>17</v>
      </c>
      <c r="AD51" s="43">
        <v>20</v>
      </c>
      <c r="AE51" s="43">
        <v>23</v>
      </c>
      <c r="AF51" s="43">
        <v>15</v>
      </c>
      <c r="AG51" s="43">
        <v>14</v>
      </c>
      <c r="AH51" s="43">
        <v>18</v>
      </c>
      <c r="AI51" s="43">
        <v>17</v>
      </c>
      <c r="AJ51" s="44">
        <v>6</v>
      </c>
      <c r="AK51" s="44">
        <v>6</v>
      </c>
      <c r="AL51" s="44">
        <v>6</v>
      </c>
      <c r="AM51" s="44">
        <v>6</v>
      </c>
      <c r="AN51" s="44">
        <v>6</v>
      </c>
      <c r="AO51" s="44">
        <v>6</v>
      </c>
      <c r="AP51" s="44">
        <v>6</v>
      </c>
      <c r="AQ51" s="44">
        <v>6</v>
      </c>
      <c r="AR51" s="44">
        <v>6</v>
      </c>
      <c r="AS51" s="44">
        <v>6</v>
      </c>
      <c r="AT51" s="44">
        <v>6</v>
      </c>
      <c r="AU51" s="44">
        <v>6</v>
      </c>
      <c r="AV51" s="44">
        <v>6</v>
      </c>
      <c r="AW51" s="44">
        <v>6</v>
      </c>
      <c r="AX51" s="44">
        <v>6</v>
      </c>
      <c r="AY51" s="44">
        <v>6</v>
      </c>
      <c r="AZ51" s="44">
        <v>6</v>
      </c>
      <c r="BA51" s="44">
        <v>6</v>
      </c>
      <c r="BB51" s="51">
        <v>6</v>
      </c>
    </row>
    <row r="52" spans="1:54" s="41" customFormat="1" ht="19.95" customHeight="1" x14ac:dyDescent="0.2">
      <c r="A52" s="26">
        <v>49</v>
      </c>
      <c r="B52" s="27" t="s">
        <v>1503</v>
      </c>
      <c r="C52" s="28" t="s">
        <v>1504</v>
      </c>
      <c r="D52" s="28" t="s">
        <v>275</v>
      </c>
      <c r="E52" s="28" t="s">
        <v>297</v>
      </c>
      <c r="F52" s="43">
        <v>29</v>
      </c>
      <c r="G52" s="43">
        <v>33</v>
      </c>
      <c r="H52" s="43">
        <v>40</v>
      </c>
      <c r="I52" s="43">
        <v>40</v>
      </c>
      <c r="J52" s="43">
        <v>26</v>
      </c>
      <c r="K52" s="43">
        <v>43</v>
      </c>
      <c r="L52" s="43">
        <v>29</v>
      </c>
      <c r="M52" s="43">
        <v>33</v>
      </c>
      <c r="N52" s="43">
        <v>40</v>
      </c>
      <c r="O52" s="43">
        <v>40</v>
      </c>
      <c r="P52" s="43">
        <v>26</v>
      </c>
      <c r="Q52" s="43">
        <v>43</v>
      </c>
      <c r="R52" s="43">
        <v>29</v>
      </c>
      <c r="S52" s="43">
        <v>33</v>
      </c>
      <c r="T52" s="43">
        <v>40</v>
      </c>
      <c r="U52" s="43">
        <v>40</v>
      </c>
      <c r="V52" s="43">
        <v>26</v>
      </c>
      <c r="W52" s="43">
        <v>43</v>
      </c>
      <c r="X52" s="43">
        <v>29</v>
      </c>
      <c r="Y52" s="43">
        <v>33</v>
      </c>
      <c r="Z52" s="43">
        <v>40</v>
      </c>
      <c r="AA52" s="43">
        <v>40</v>
      </c>
      <c r="AB52" s="43">
        <v>26</v>
      </c>
      <c r="AC52" s="43">
        <v>43</v>
      </c>
      <c r="AD52" s="43">
        <v>29</v>
      </c>
      <c r="AE52" s="43">
        <v>33</v>
      </c>
      <c r="AF52" s="43">
        <v>40</v>
      </c>
      <c r="AG52" s="43">
        <v>40</v>
      </c>
      <c r="AH52" s="43">
        <v>26</v>
      </c>
      <c r="AI52" s="43">
        <v>43</v>
      </c>
      <c r="AJ52" s="44">
        <v>12</v>
      </c>
      <c r="AK52" s="44">
        <v>12</v>
      </c>
      <c r="AL52" s="44">
        <v>12</v>
      </c>
      <c r="AM52" s="44">
        <v>12</v>
      </c>
      <c r="AN52" s="44">
        <v>12</v>
      </c>
      <c r="AO52" s="44">
        <v>12</v>
      </c>
      <c r="AP52" s="44">
        <v>12</v>
      </c>
      <c r="AQ52" s="44">
        <v>12</v>
      </c>
      <c r="AR52" s="44">
        <v>12</v>
      </c>
      <c r="AS52" s="44">
        <v>12</v>
      </c>
      <c r="AT52" s="44">
        <v>12</v>
      </c>
      <c r="AU52" s="44">
        <v>12</v>
      </c>
      <c r="AV52" s="44">
        <v>12</v>
      </c>
      <c r="AW52" s="44">
        <v>12</v>
      </c>
      <c r="AX52" s="44">
        <v>12</v>
      </c>
      <c r="AY52" s="44">
        <v>12</v>
      </c>
      <c r="AZ52" s="44">
        <v>12</v>
      </c>
      <c r="BA52" s="44">
        <v>12</v>
      </c>
      <c r="BB52" s="51">
        <v>12</v>
      </c>
    </row>
    <row r="53" spans="1:54" s="41" customFormat="1" ht="19.95" customHeight="1" x14ac:dyDescent="0.2">
      <c r="A53" s="26">
        <v>50</v>
      </c>
      <c r="B53" s="27" t="s">
        <v>1505</v>
      </c>
      <c r="C53" s="28" t="s">
        <v>1506</v>
      </c>
      <c r="D53" s="28" t="s">
        <v>275</v>
      </c>
      <c r="E53" s="28" t="s">
        <v>275</v>
      </c>
      <c r="F53" s="43">
        <v>35</v>
      </c>
      <c r="G53" s="43">
        <v>39</v>
      </c>
      <c r="H53" s="43">
        <v>28</v>
      </c>
      <c r="I53" s="43">
        <v>36</v>
      </c>
      <c r="J53" s="43">
        <v>46</v>
      </c>
      <c r="K53" s="43">
        <v>48</v>
      </c>
      <c r="L53" s="43">
        <v>35</v>
      </c>
      <c r="M53" s="43">
        <v>39</v>
      </c>
      <c r="N53" s="43">
        <v>28</v>
      </c>
      <c r="O53" s="43">
        <v>36</v>
      </c>
      <c r="P53" s="43">
        <v>46</v>
      </c>
      <c r="Q53" s="43">
        <v>48</v>
      </c>
      <c r="R53" s="43">
        <v>35</v>
      </c>
      <c r="S53" s="43">
        <v>39</v>
      </c>
      <c r="T53" s="43">
        <v>28</v>
      </c>
      <c r="U53" s="43">
        <v>36</v>
      </c>
      <c r="V53" s="43">
        <v>46</v>
      </c>
      <c r="W53" s="43">
        <v>48</v>
      </c>
      <c r="X53" s="43">
        <v>35</v>
      </c>
      <c r="Y53" s="43">
        <v>39</v>
      </c>
      <c r="Z53" s="43">
        <v>28</v>
      </c>
      <c r="AA53" s="43">
        <v>36</v>
      </c>
      <c r="AB53" s="43">
        <v>46</v>
      </c>
      <c r="AC53" s="43">
        <v>48</v>
      </c>
      <c r="AD53" s="43">
        <v>35</v>
      </c>
      <c r="AE53" s="43">
        <v>39</v>
      </c>
      <c r="AF53" s="43">
        <v>28</v>
      </c>
      <c r="AG53" s="43">
        <v>36</v>
      </c>
      <c r="AH53" s="43">
        <v>46</v>
      </c>
      <c r="AI53" s="43">
        <v>48</v>
      </c>
      <c r="AJ53" s="44">
        <v>12</v>
      </c>
      <c r="AK53" s="44">
        <v>12</v>
      </c>
      <c r="AL53" s="44">
        <v>12</v>
      </c>
      <c r="AM53" s="44">
        <v>12</v>
      </c>
      <c r="AN53" s="44">
        <v>12</v>
      </c>
      <c r="AO53" s="44">
        <v>12</v>
      </c>
      <c r="AP53" s="44">
        <v>12</v>
      </c>
      <c r="AQ53" s="44">
        <v>12</v>
      </c>
      <c r="AR53" s="44">
        <v>12</v>
      </c>
      <c r="AS53" s="44">
        <v>12</v>
      </c>
      <c r="AT53" s="44">
        <v>12</v>
      </c>
      <c r="AU53" s="44">
        <v>12</v>
      </c>
      <c r="AV53" s="44">
        <v>12</v>
      </c>
      <c r="AW53" s="44">
        <v>12</v>
      </c>
      <c r="AX53" s="44">
        <v>12</v>
      </c>
      <c r="AY53" s="44">
        <v>12</v>
      </c>
      <c r="AZ53" s="44">
        <v>12</v>
      </c>
      <c r="BA53" s="44">
        <v>12</v>
      </c>
      <c r="BB53" s="51">
        <v>12</v>
      </c>
    </row>
    <row r="54" spans="1:54" s="41" customFormat="1" ht="19.95" customHeight="1" x14ac:dyDescent="0.2">
      <c r="A54" s="26">
        <v>51</v>
      </c>
      <c r="B54" s="27" t="s">
        <v>1507</v>
      </c>
      <c r="C54" s="28" t="s">
        <v>1508</v>
      </c>
      <c r="D54" s="28" t="s">
        <v>275</v>
      </c>
      <c r="E54" s="28" t="s">
        <v>302</v>
      </c>
      <c r="F54" s="43">
        <v>25</v>
      </c>
      <c r="G54" s="43">
        <v>28</v>
      </c>
      <c r="H54" s="43">
        <v>35</v>
      </c>
      <c r="I54" s="43">
        <v>27</v>
      </c>
      <c r="J54" s="43">
        <v>25</v>
      </c>
      <c r="K54" s="43">
        <v>24</v>
      </c>
      <c r="L54" s="43">
        <v>25</v>
      </c>
      <c r="M54" s="43">
        <v>28</v>
      </c>
      <c r="N54" s="43">
        <v>35</v>
      </c>
      <c r="O54" s="43">
        <v>27</v>
      </c>
      <c r="P54" s="43">
        <v>25</v>
      </c>
      <c r="Q54" s="43">
        <v>24</v>
      </c>
      <c r="R54" s="43">
        <v>25</v>
      </c>
      <c r="S54" s="43">
        <v>28</v>
      </c>
      <c r="T54" s="43">
        <v>35</v>
      </c>
      <c r="U54" s="43">
        <v>27</v>
      </c>
      <c r="V54" s="43">
        <v>25</v>
      </c>
      <c r="W54" s="43">
        <v>24</v>
      </c>
      <c r="X54" s="43">
        <v>25</v>
      </c>
      <c r="Y54" s="43">
        <v>28</v>
      </c>
      <c r="Z54" s="43">
        <v>35</v>
      </c>
      <c r="AA54" s="43">
        <v>27</v>
      </c>
      <c r="AB54" s="43">
        <v>25</v>
      </c>
      <c r="AC54" s="43">
        <v>24</v>
      </c>
      <c r="AD54" s="43">
        <v>25</v>
      </c>
      <c r="AE54" s="43">
        <v>28</v>
      </c>
      <c r="AF54" s="43">
        <v>35</v>
      </c>
      <c r="AG54" s="43">
        <v>27</v>
      </c>
      <c r="AH54" s="43">
        <v>25</v>
      </c>
      <c r="AI54" s="43">
        <v>24</v>
      </c>
      <c r="AJ54" s="44">
        <v>6</v>
      </c>
      <c r="AK54" s="44">
        <v>6</v>
      </c>
      <c r="AL54" s="44">
        <v>6</v>
      </c>
      <c r="AM54" s="44">
        <v>6</v>
      </c>
      <c r="AN54" s="44">
        <v>6</v>
      </c>
      <c r="AO54" s="44">
        <v>6</v>
      </c>
      <c r="AP54" s="44">
        <v>6</v>
      </c>
      <c r="AQ54" s="44">
        <v>6</v>
      </c>
      <c r="AR54" s="44">
        <v>6</v>
      </c>
      <c r="AS54" s="44">
        <v>6</v>
      </c>
      <c r="AT54" s="44">
        <v>6</v>
      </c>
      <c r="AU54" s="44">
        <v>6</v>
      </c>
      <c r="AV54" s="44">
        <v>6</v>
      </c>
      <c r="AW54" s="44">
        <v>6</v>
      </c>
      <c r="AX54" s="44">
        <v>6</v>
      </c>
      <c r="AY54" s="44">
        <v>6</v>
      </c>
      <c r="AZ54" s="44">
        <v>6</v>
      </c>
      <c r="BA54" s="44">
        <v>6</v>
      </c>
      <c r="BB54" s="51">
        <v>6</v>
      </c>
    </row>
    <row r="55" spans="1:54" s="41" customFormat="1" ht="19.95" customHeight="1" x14ac:dyDescent="0.2">
      <c r="A55" s="26">
        <v>52</v>
      </c>
      <c r="B55" s="27" t="s">
        <v>1511</v>
      </c>
      <c r="C55" s="28" t="s">
        <v>1512</v>
      </c>
      <c r="D55" s="28" t="s">
        <v>275</v>
      </c>
      <c r="E55" s="28" t="s">
        <v>230</v>
      </c>
      <c r="F55" s="43">
        <v>33</v>
      </c>
      <c r="G55" s="43">
        <v>36</v>
      </c>
      <c r="H55" s="43">
        <v>35</v>
      </c>
      <c r="I55" s="43">
        <v>32</v>
      </c>
      <c r="J55" s="43">
        <v>29</v>
      </c>
      <c r="K55" s="43">
        <v>30</v>
      </c>
      <c r="L55" s="43">
        <v>33</v>
      </c>
      <c r="M55" s="43">
        <v>36</v>
      </c>
      <c r="N55" s="43">
        <v>35</v>
      </c>
      <c r="O55" s="43">
        <v>32</v>
      </c>
      <c r="P55" s="43">
        <v>29</v>
      </c>
      <c r="Q55" s="43">
        <v>30</v>
      </c>
      <c r="R55" s="43">
        <v>33</v>
      </c>
      <c r="S55" s="43">
        <v>36</v>
      </c>
      <c r="T55" s="43">
        <v>35</v>
      </c>
      <c r="U55" s="43">
        <v>32</v>
      </c>
      <c r="V55" s="43">
        <v>29</v>
      </c>
      <c r="W55" s="43">
        <v>30</v>
      </c>
      <c r="X55" s="43">
        <v>33</v>
      </c>
      <c r="Y55" s="43">
        <v>36</v>
      </c>
      <c r="Z55" s="43">
        <v>35</v>
      </c>
      <c r="AA55" s="43">
        <v>32</v>
      </c>
      <c r="AB55" s="43">
        <v>29</v>
      </c>
      <c r="AC55" s="43">
        <v>30</v>
      </c>
      <c r="AD55" s="43">
        <v>33</v>
      </c>
      <c r="AE55" s="43">
        <v>36</v>
      </c>
      <c r="AF55" s="43">
        <v>35</v>
      </c>
      <c r="AG55" s="43">
        <v>32</v>
      </c>
      <c r="AH55" s="43">
        <v>29</v>
      </c>
      <c r="AI55" s="43">
        <v>30</v>
      </c>
      <c r="AJ55" s="44">
        <v>12</v>
      </c>
      <c r="AK55" s="44">
        <v>12</v>
      </c>
      <c r="AL55" s="44">
        <v>12</v>
      </c>
      <c r="AM55" s="44">
        <v>12</v>
      </c>
      <c r="AN55" s="44">
        <v>12</v>
      </c>
      <c r="AO55" s="44">
        <v>12</v>
      </c>
      <c r="AP55" s="44">
        <v>12</v>
      </c>
      <c r="AQ55" s="44">
        <v>12</v>
      </c>
      <c r="AR55" s="44">
        <v>12</v>
      </c>
      <c r="AS55" s="44">
        <v>12</v>
      </c>
      <c r="AT55" s="44">
        <v>12</v>
      </c>
      <c r="AU55" s="44">
        <v>6</v>
      </c>
      <c r="AV55" s="44">
        <v>6</v>
      </c>
      <c r="AW55" s="44">
        <v>6</v>
      </c>
      <c r="AX55" s="44">
        <v>12</v>
      </c>
      <c r="AY55" s="44">
        <v>12</v>
      </c>
      <c r="AZ55" s="44">
        <v>12</v>
      </c>
      <c r="BA55" s="44">
        <v>12</v>
      </c>
      <c r="BB55" s="51">
        <v>12</v>
      </c>
    </row>
    <row r="56" spans="1:54" s="41" customFormat="1" ht="19.95" customHeight="1" x14ac:dyDescent="0.2">
      <c r="A56" s="26">
        <v>53</v>
      </c>
      <c r="B56" s="27" t="s">
        <v>1550</v>
      </c>
      <c r="C56" s="28" t="s">
        <v>1551</v>
      </c>
      <c r="D56" s="28" t="s">
        <v>275</v>
      </c>
      <c r="E56" s="28" t="s">
        <v>335</v>
      </c>
      <c r="F56" s="43">
        <v>26</v>
      </c>
      <c r="G56" s="43">
        <v>29</v>
      </c>
      <c r="H56" s="43">
        <v>46</v>
      </c>
      <c r="I56" s="43">
        <v>35</v>
      </c>
      <c r="J56" s="43">
        <v>57</v>
      </c>
      <c r="K56" s="43">
        <v>27</v>
      </c>
      <c r="L56" s="43">
        <v>26</v>
      </c>
      <c r="M56" s="43">
        <v>29</v>
      </c>
      <c r="N56" s="43">
        <v>46</v>
      </c>
      <c r="O56" s="43">
        <v>35</v>
      </c>
      <c r="P56" s="43">
        <v>57</v>
      </c>
      <c r="Q56" s="43">
        <v>27</v>
      </c>
      <c r="R56" s="43">
        <v>26</v>
      </c>
      <c r="S56" s="43">
        <v>29</v>
      </c>
      <c r="T56" s="43">
        <v>46</v>
      </c>
      <c r="U56" s="43">
        <v>35</v>
      </c>
      <c r="V56" s="43">
        <v>57</v>
      </c>
      <c r="W56" s="43">
        <v>27</v>
      </c>
      <c r="X56" s="43">
        <v>26</v>
      </c>
      <c r="Y56" s="43">
        <v>29</v>
      </c>
      <c r="Z56" s="43">
        <v>46</v>
      </c>
      <c r="AA56" s="43">
        <v>35</v>
      </c>
      <c r="AB56" s="43">
        <v>57</v>
      </c>
      <c r="AC56" s="43">
        <v>27</v>
      </c>
      <c r="AD56" s="43">
        <v>26</v>
      </c>
      <c r="AE56" s="43">
        <v>29</v>
      </c>
      <c r="AF56" s="43">
        <v>46</v>
      </c>
      <c r="AG56" s="43">
        <v>35</v>
      </c>
      <c r="AH56" s="43">
        <v>57</v>
      </c>
      <c r="AI56" s="43">
        <v>27</v>
      </c>
      <c r="AJ56" s="44">
        <v>12</v>
      </c>
      <c r="AK56" s="44">
        <v>12</v>
      </c>
      <c r="AL56" s="44">
        <v>12</v>
      </c>
      <c r="AM56" s="44">
        <v>12</v>
      </c>
      <c r="AN56" s="44">
        <v>12</v>
      </c>
      <c r="AO56" s="44">
        <v>12</v>
      </c>
      <c r="AP56" s="44">
        <v>12</v>
      </c>
      <c r="AQ56" s="44">
        <v>12</v>
      </c>
      <c r="AR56" s="44">
        <v>12</v>
      </c>
      <c r="AS56" s="44">
        <v>12</v>
      </c>
      <c r="AT56" s="44">
        <v>12</v>
      </c>
      <c r="AU56" s="44">
        <v>12</v>
      </c>
      <c r="AV56" s="44">
        <v>12</v>
      </c>
      <c r="AW56" s="44">
        <v>12</v>
      </c>
      <c r="AX56" s="44">
        <v>12</v>
      </c>
      <c r="AY56" s="44">
        <v>12</v>
      </c>
      <c r="AZ56" s="44">
        <v>12</v>
      </c>
      <c r="BA56" s="44">
        <v>12</v>
      </c>
      <c r="BB56" s="51">
        <v>12</v>
      </c>
    </row>
    <row r="57" spans="1:54" s="41" customFormat="1" ht="19.95" customHeight="1" x14ac:dyDescent="0.2">
      <c r="A57" s="26">
        <v>54</v>
      </c>
      <c r="B57" s="27" t="s">
        <v>1555</v>
      </c>
      <c r="C57" s="28" t="s">
        <v>1556</v>
      </c>
      <c r="D57" s="28" t="s">
        <v>275</v>
      </c>
      <c r="E57" s="28" t="s">
        <v>341</v>
      </c>
      <c r="F57" s="43">
        <v>23</v>
      </c>
      <c r="G57" s="43">
        <v>26</v>
      </c>
      <c r="H57" s="43">
        <v>14</v>
      </c>
      <c r="I57" s="43">
        <v>34</v>
      </c>
      <c r="J57" s="43">
        <v>27</v>
      </c>
      <c r="K57" s="43">
        <v>16</v>
      </c>
      <c r="L57" s="43">
        <v>23</v>
      </c>
      <c r="M57" s="43">
        <v>26</v>
      </c>
      <c r="N57" s="43">
        <v>14</v>
      </c>
      <c r="O57" s="43">
        <v>34</v>
      </c>
      <c r="P57" s="43">
        <v>27</v>
      </c>
      <c r="Q57" s="43">
        <v>16</v>
      </c>
      <c r="R57" s="43">
        <v>23</v>
      </c>
      <c r="S57" s="43">
        <v>26</v>
      </c>
      <c r="T57" s="43">
        <v>14</v>
      </c>
      <c r="U57" s="43">
        <v>34</v>
      </c>
      <c r="V57" s="43">
        <v>27</v>
      </c>
      <c r="W57" s="43">
        <v>16</v>
      </c>
      <c r="X57" s="43">
        <v>23</v>
      </c>
      <c r="Y57" s="43">
        <v>26</v>
      </c>
      <c r="Z57" s="43">
        <v>14</v>
      </c>
      <c r="AA57" s="43">
        <v>34</v>
      </c>
      <c r="AB57" s="43">
        <v>27</v>
      </c>
      <c r="AC57" s="43">
        <v>16</v>
      </c>
      <c r="AD57" s="43">
        <v>23</v>
      </c>
      <c r="AE57" s="43">
        <v>26</v>
      </c>
      <c r="AF57" s="43">
        <v>14</v>
      </c>
      <c r="AG57" s="43">
        <v>34</v>
      </c>
      <c r="AH57" s="43">
        <v>27</v>
      </c>
      <c r="AI57" s="43">
        <v>16</v>
      </c>
      <c r="AJ57" s="44">
        <v>6</v>
      </c>
      <c r="AK57" s="44">
        <v>6</v>
      </c>
      <c r="AL57" s="44">
        <v>6</v>
      </c>
      <c r="AM57" s="44">
        <v>6</v>
      </c>
      <c r="AN57" s="44">
        <v>6</v>
      </c>
      <c r="AO57" s="44">
        <v>6</v>
      </c>
      <c r="AP57" s="44">
        <v>6</v>
      </c>
      <c r="AQ57" s="44">
        <v>6</v>
      </c>
      <c r="AR57" s="44">
        <v>6</v>
      </c>
      <c r="AS57" s="44">
        <v>6</v>
      </c>
      <c r="AT57" s="44">
        <v>6</v>
      </c>
      <c r="AU57" s="44">
        <v>6</v>
      </c>
      <c r="AV57" s="44">
        <v>6</v>
      </c>
      <c r="AW57" s="44">
        <v>6</v>
      </c>
      <c r="AX57" s="44">
        <v>6</v>
      </c>
      <c r="AY57" s="44">
        <v>6</v>
      </c>
      <c r="AZ57" s="44">
        <v>6</v>
      </c>
      <c r="BA57" s="44">
        <v>6</v>
      </c>
      <c r="BB57" s="51">
        <v>6</v>
      </c>
    </row>
    <row r="58" spans="1:54" s="41" customFormat="1" ht="19.95" customHeight="1" x14ac:dyDescent="0.2">
      <c r="A58" s="26">
        <v>55</v>
      </c>
      <c r="B58" s="27" t="s">
        <v>1593</v>
      </c>
      <c r="C58" s="28" t="s">
        <v>1594</v>
      </c>
      <c r="D58" s="28" t="s">
        <v>275</v>
      </c>
      <c r="E58" s="28" t="s">
        <v>360</v>
      </c>
      <c r="F58" s="43">
        <v>19</v>
      </c>
      <c r="G58" s="43">
        <v>21</v>
      </c>
      <c r="H58" s="43">
        <v>24</v>
      </c>
      <c r="I58" s="43">
        <v>22</v>
      </c>
      <c r="J58" s="43">
        <v>20</v>
      </c>
      <c r="K58" s="43">
        <v>16</v>
      </c>
      <c r="L58" s="43">
        <v>19</v>
      </c>
      <c r="M58" s="43">
        <v>21</v>
      </c>
      <c r="N58" s="43">
        <v>24</v>
      </c>
      <c r="O58" s="43">
        <v>22</v>
      </c>
      <c r="P58" s="43">
        <v>20</v>
      </c>
      <c r="Q58" s="43">
        <v>16</v>
      </c>
      <c r="R58" s="43">
        <v>19</v>
      </c>
      <c r="S58" s="43">
        <v>21</v>
      </c>
      <c r="T58" s="43">
        <v>24</v>
      </c>
      <c r="U58" s="43">
        <v>22</v>
      </c>
      <c r="V58" s="43">
        <v>20</v>
      </c>
      <c r="W58" s="43">
        <v>16</v>
      </c>
      <c r="X58" s="43">
        <v>19</v>
      </c>
      <c r="Y58" s="43">
        <v>21</v>
      </c>
      <c r="Z58" s="43">
        <v>24</v>
      </c>
      <c r="AA58" s="43">
        <v>22</v>
      </c>
      <c r="AB58" s="43">
        <v>20</v>
      </c>
      <c r="AC58" s="43">
        <v>16</v>
      </c>
      <c r="AD58" s="43">
        <v>19</v>
      </c>
      <c r="AE58" s="43">
        <v>21</v>
      </c>
      <c r="AF58" s="43">
        <v>24</v>
      </c>
      <c r="AG58" s="43">
        <v>22</v>
      </c>
      <c r="AH58" s="43">
        <v>20</v>
      </c>
      <c r="AI58" s="43">
        <v>16</v>
      </c>
      <c r="AJ58" s="44">
        <v>6</v>
      </c>
      <c r="AK58" s="44">
        <v>6</v>
      </c>
      <c r="AL58" s="44">
        <v>6</v>
      </c>
      <c r="AM58" s="44">
        <v>6</v>
      </c>
      <c r="AN58" s="44">
        <v>6</v>
      </c>
      <c r="AO58" s="44">
        <v>6</v>
      </c>
      <c r="AP58" s="44">
        <v>6</v>
      </c>
      <c r="AQ58" s="44">
        <v>6</v>
      </c>
      <c r="AR58" s="44">
        <v>6</v>
      </c>
      <c r="AS58" s="44">
        <v>6</v>
      </c>
      <c r="AT58" s="44">
        <v>6</v>
      </c>
      <c r="AU58" s="44">
        <v>6</v>
      </c>
      <c r="AV58" s="44">
        <v>6</v>
      </c>
      <c r="AW58" s="44">
        <v>6</v>
      </c>
      <c r="AX58" s="44">
        <v>6</v>
      </c>
      <c r="AY58" s="44">
        <v>6</v>
      </c>
      <c r="AZ58" s="44">
        <v>6</v>
      </c>
      <c r="BA58" s="44">
        <v>6</v>
      </c>
      <c r="BB58" s="51">
        <v>6</v>
      </c>
    </row>
    <row r="59" spans="1:54" s="41" customFormat="1" ht="19.95" customHeight="1" x14ac:dyDescent="0.2">
      <c r="A59" s="26">
        <v>56</v>
      </c>
      <c r="B59" s="27" t="s">
        <v>1725</v>
      </c>
      <c r="C59" s="28" t="s">
        <v>1726</v>
      </c>
      <c r="D59" s="28" t="s">
        <v>482</v>
      </c>
      <c r="E59" s="28" t="s">
        <v>1727</v>
      </c>
      <c r="F59" s="43">
        <v>16</v>
      </c>
      <c r="G59" s="43">
        <v>18</v>
      </c>
      <c r="H59" s="43">
        <v>28</v>
      </c>
      <c r="I59" s="43">
        <v>20</v>
      </c>
      <c r="J59" s="43">
        <v>24</v>
      </c>
      <c r="K59" s="43">
        <v>18</v>
      </c>
      <c r="L59" s="43">
        <v>16</v>
      </c>
      <c r="M59" s="43">
        <v>18</v>
      </c>
      <c r="N59" s="43">
        <v>28</v>
      </c>
      <c r="O59" s="43">
        <v>20</v>
      </c>
      <c r="P59" s="43">
        <v>24</v>
      </c>
      <c r="Q59" s="43">
        <v>18</v>
      </c>
      <c r="R59" s="43">
        <v>16</v>
      </c>
      <c r="S59" s="43">
        <v>18</v>
      </c>
      <c r="T59" s="43">
        <v>28</v>
      </c>
      <c r="U59" s="43">
        <v>20</v>
      </c>
      <c r="V59" s="43">
        <v>24</v>
      </c>
      <c r="W59" s="43">
        <v>18</v>
      </c>
      <c r="X59" s="43">
        <v>16</v>
      </c>
      <c r="Y59" s="43">
        <v>18</v>
      </c>
      <c r="Z59" s="43">
        <v>28</v>
      </c>
      <c r="AA59" s="43">
        <v>20</v>
      </c>
      <c r="AB59" s="43">
        <v>24</v>
      </c>
      <c r="AC59" s="43">
        <v>18</v>
      </c>
      <c r="AD59" s="43">
        <v>16</v>
      </c>
      <c r="AE59" s="43">
        <v>18</v>
      </c>
      <c r="AF59" s="43">
        <v>28</v>
      </c>
      <c r="AG59" s="43">
        <v>20</v>
      </c>
      <c r="AH59" s="43">
        <v>24</v>
      </c>
      <c r="AI59" s="43">
        <v>18</v>
      </c>
      <c r="AJ59" s="44">
        <v>6</v>
      </c>
      <c r="AK59" s="44">
        <v>6</v>
      </c>
      <c r="AL59" s="44">
        <v>6</v>
      </c>
      <c r="AM59" s="44">
        <v>6</v>
      </c>
      <c r="AN59" s="44">
        <v>6</v>
      </c>
      <c r="AO59" s="44">
        <v>6</v>
      </c>
      <c r="AP59" s="44">
        <v>6</v>
      </c>
      <c r="AQ59" s="44">
        <v>6</v>
      </c>
      <c r="AR59" s="44">
        <v>6</v>
      </c>
      <c r="AS59" s="44">
        <v>6</v>
      </c>
      <c r="AT59" s="44">
        <v>6</v>
      </c>
      <c r="AU59" s="44">
        <v>6</v>
      </c>
      <c r="AV59" s="44">
        <v>6</v>
      </c>
      <c r="AW59" s="44">
        <v>6</v>
      </c>
      <c r="AX59" s="44">
        <v>6</v>
      </c>
      <c r="AY59" s="44">
        <v>6</v>
      </c>
      <c r="AZ59" s="44">
        <v>6</v>
      </c>
      <c r="BA59" s="44">
        <v>6</v>
      </c>
      <c r="BB59" s="51">
        <v>6</v>
      </c>
    </row>
    <row r="60" spans="1:54" s="41" customFormat="1" ht="19.95" customHeight="1" x14ac:dyDescent="0.2">
      <c r="A60" s="26">
        <v>57</v>
      </c>
      <c r="B60" s="27" t="s">
        <v>1728</v>
      </c>
      <c r="C60" s="28" t="s">
        <v>1729</v>
      </c>
      <c r="D60" s="28" t="s">
        <v>482</v>
      </c>
      <c r="E60" s="28" t="s">
        <v>495</v>
      </c>
      <c r="F60" s="43">
        <v>13</v>
      </c>
      <c r="G60" s="43">
        <v>14</v>
      </c>
      <c r="H60" s="43">
        <v>18</v>
      </c>
      <c r="I60" s="43">
        <v>22</v>
      </c>
      <c r="J60" s="43">
        <v>16</v>
      </c>
      <c r="K60" s="43">
        <v>21</v>
      </c>
      <c r="L60" s="43">
        <v>13</v>
      </c>
      <c r="M60" s="43">
        <v>14</v>
      </c>
      <c r="N60" s="43">
        <v>18</v>
      </c>
      <c r="O60" s="43">
        <v>22</v>
      </c>
      <c r="P60" s="43">
        <v>16</v>
      </c>
      <c r="Q60" s="43">
        <v>21</v>
      </c>
      <c r="R60" s="43">
        <v>13</v>
      </c>
      <c r="S60" s="43">
        <v>14</v>
      </c>
      <c r="T60" s="43">
        <v>18</v>
      </c>
      <c r="U60" s="43">
        <v>22</v>
      </c>
      <c r="V60" s="43">
        <v>16</v>
      </c>
      <c r="W60" s="43">
        <v>21</v>
      </c>
      <c r="X60" s="43">
        <v>13</v>
      </c>
      <c r="Y60" s="43">
        <v>14</v>
      </c>
      <c r="Z60" s="43">
        <v>18</v>
      </c>
      <c r="AA60" s="43">
        <v>22</v>
      </c>
      <c r="AB60" s="43">
        <v>16</v>
      </c>
      <c r="AC60" s="43">
        <v>21</v>
      </c>
      <c r="AD60" s="43">
        <v>13</v>
      </c>
      <c r="AE60" s="43">
        <v>14</v>
      </c>
      <c r="AF60" s="43">
        <v>18</v>
      </c>
      <c r="AG60" s="43">
        <v>22</v>
      </c>
      <c r="AH60" s="43">
        <v>16</v>
      </c>
      <c r="AI60" s="43">
        <v>21</v>
      </c>
      <c r="AJ60" s="44">
        <v>6</v>
      </c>
      <c r="AK60" s="44">
        <v>6</v>
      </c>
      <c r="AL60" s="44">
        <v>6</v>
      </c>
      <c r="AM60" s="44">
        <v>6</v>
      </c>
      <c r="AN60" s="44">
        <v>6</v>
      </c>
      <c r="AO60" s="44">
        <v>6</v>
      </c>
      <c r="AP60" s="44">
        <v>6</v>
      </c>
      <c r="AQ60" s="44">
        <v>6</v>
      </c>
      <c r="AR60" s="44">
        <v>6</v>
      </c>
      <c r="AS60" s="44">
        <v>6</v>
      </c>
      <c r="AT60" s="44">
        <v>6</v>
      </c>
      <c r="AU60" s="44">
        <v>6</v>
      </c>
      <c r="AV60" s="44">
        <v>6</v>
      </c>
      <c r="AW60" s="44">
        <v>6</v>
      </c>
      <c r="AX60" s="44">
        <v>6</v>
      </c>
      <c r="AY60" s="44">
        <v>6</v>
      </c>
      <c r="AZ60" s="44">
        <v>6</v>
      </c>
      <c r="BA60" s="44">
        <v>6</v>
      </c>
      <c r="BB60" s="51">
        <v>6</v>
      </c>
    </row>
    <row r="61" spans="1:54" s="41" customFormat="1" ht="19.95" customHeight="1" x14ac:dyDescent="0.2">
      <c r="A61" s="26">
        <v>58</v>
      </c>
      <c r="B61" s="27" t="s">
        <v>1744</v>
      </c>
      <c r="C61" s="97" t="s">
        <v>509</v>
      </c>
      <c r="D61" s="97" t="s">
        <v>482</v>
      </c>
      <c r="E61" s="97" t="s">
        <v>239</v>
      </c>
      <c r="F61" s="43">
        <v>17</v>
      </c>
      <c r="G61" s="43">
        <v>19</v>
      </c>
      <c r="H61" s="43">
        <v>23</v>
      </c>
      <c r="I61" s="43">
        <v>14</v>
      </c>
      <c r="J61" s="43">
        <v>14</v>
      </c>
      <c r="K61" s="43">
        <v>26</v>
      </c>
      <c r="L61" s="43">
        <v>17</v>
      </c>
      <c r="M61" s="43">
        <v>19</v>
      </c>
      <c r="N61" s="43">
        <v>23</v>
      </c>
      <c r="O61" s="43">
        <v>14</v>
      </c>
      <c r="P61" s="43">
        <v>14</v>
      </c>
      <c r="Q61" s="43">
        <v>26</v>
      </c>
      <c r="R61" s="43">
        <v>17</v>
      </c>
      <c r="S61" s="43">
        <v>19</v>
      </c>
      <c r="T61" s="43">
        <v>23</v>
      </c>
      <c r="U61" s="43">
        <v>14</v>
      </c>
      <c r="V61" s="43">
        <v>14</v>
      </c>
      <c r="W61" s="43">
        <v>26</v>
      </c>
      <c r="X61" s="43">
        <v>17</v>
      </c>
      <c r="Y61" s="43">
        <v>19</v>
      </c>
      <c r="Z61" s="43">
        <v>23</v>
      </c>
      <c r="AA61" s="43">
        <v>14</v>
      </c>
      <c r="AB61" s="43">
        <v>14</v>
      </c>
      <c r="AC61" s="43">
        <v>26</v>
      </c>
      <c r="AD61" s="43">
        <v>17</v>
      </c>
      <c r="AE61" s="43">
        <v>19</v>
      </c>
      <c r="AF61" s="43">
        <v>23</v>
      </c>
      <c r="AG61" s="43">
        <v>14</v>
      </c>
      <c r="AH61" s="43">
        <v>14</v>
      </c>
      <c r="AI61" s="43">
        <v>26</v>
      </c>
      <c r="AJ61" s="44">
        <v>6</v>
      </c>
      <c r="AK61" s="44">
        <v>6</v>
      </c>
      <c r="AL61" s="44">
        <v>6</v>
      </c>
      <c r="AM61" s="44">
        <v>6</v>
      </c>
      <c r="AN61" s="44">
        <v>6</v>
      </c>
      <c r="AO61" s="44">
        <v>6</v>
      </c>
      <c r="AP61" s="44">
        <v>6</v>
      </c>
      <c r="AQ61" s="44">
        <v>6</v>
      </c>
      <c r="AR61" s="44">
        <v>6</v>
      </c>
      <c r="AS61" s="44">
        <v>6</v>
      </c>
      <c r="AT61" s="44">
        <v>6</v>
      </c>
      <c r="AU61" s="44">
        <v>6</v>
      </c>
      <c r="AV61" s="44">
        <v>6</v>
      </c>
      <c r="AW61" s="44">
        <v>6</v>
      </c>
      <c r="AX61" s="44">
        <v>6</v>
      </c>
      <c r="AY61" s="44">
        <v>6</v>
      </c>
      <c r="AZ61" s="44">
        <v>6</v>
      </c>
      <c r="BA61" s="44">
        <v>6</v>
      </c>
      <c r="BB61" s="51">
        <v>6</v>
      </c>
    </row>
    <row r="62" spans="1:54" s="41" customFormat="1" ht="19.95" customHeight="1" x14ac:dyDescent="0.2">
      <c r="A62" s="26">
        <v>59</v>
      </c>
      <c r="B62" s="27" t="s">
        <v>1758</v>
      </c>
      <c r="C62" s="28" t="s">
        <v>1759</v>
      </c>
      <c r="D62" s="28" t="s">
        <v>482</v>
      </c>
      <c r="E62" s="28" t="s">
        <v>482</v>
      </c>
      <c r="F62" s="43">
        <v>43</v>
      </c>
      <c r="G62" s="43">
        <v>48</v>
      </c>
      <c r="H62" s="43">
        <v>46</v>
      </c>
      <c r="I62" s="43">
        <v>33</v>
      </c>
      <c r="J62" s="43">
        <v>30</v>
      </c>
      <c r="K62" s="43">
        <v>37</v>
      </c>
      <c r="L62" s="43">
        <v>43</v>
      </c>
      <c r="M62" s="43">
        <v>48</v>
      </c>
      <c r="N62" s="43">
        <v>46</v>
      </c>
      <c r="O62" s="43">
        <v>33</v>
      </c>
      <c r="P62" s="43">
        <v>30</v>
      </c>
      <c r="Q62" s="43">
        <v>37</v>
      </c>
      <c r="R62" s="43">
        <v>43</v>
      </c>
      <c r="S62" s="43">
        <v>48</v>
      </c>
      <c r="T62" s="43">
        <v>46</v>
      </c>
      <c r="U62" s="43">
        <v>33</v>
      </c>
      <c r="V62" s="43">
        <v>30</v>
      </c>
      <c r="W62" s="43">
        <v>37</v>
      </c>
      <c r="X62" s="43">
        <v>43</v>
      </c>
      <c r="Y62" s="43">
        <v>48</v>
      </c>
      <c r="Z62" s="43">
        <v>46</v>
      </c>
      <c r="AA62" s="43">
        <v>33</v>
      </c>
      <c r="AB62" s="43">
        <v>30</v>
      </c>
      <c r="AC62" s="43">
        <v>37</v>
      </c>
      <c r="AD62" s="43">
        <v>43</v>
      </c>
      <c r="AE62" s="43">
        <v>48</v>
      </c>
      <c r="AF62" s="43">
        <v>46</v>
      </c>
      <c r="AG62" s="43">
        <v>33</v>
      </c>
      <c r="AH62" s="43">
        <v>30</v>
      </c>
      <c r="AI62" s="43">
        <v>37</v>
      </c>
      <c r="AJ62" s="44">
        <v>12</v>
      </c>
      <c r="AK62" s="44">
        <v>12</v>
      </c>
      <c r="AL62" s="44">
        <v>12</v>
      </c>
      <c r="AM62" s="44">
        <v>12</v>
      </c>
      <c r="AN62" s="44">
        <v>12</v>
      </c>
      <c r="AO62" s="44">
        <v>12</v>
      </c>
      <c r="AP62" s="44">
        <v>12</v>
      </c>
      <c r="AQ62" s="44">
        <v>12</v>
      </c>
      <c r="AR62" s="44">
        <v>12</v>
      </c>
      <c r="AS62" s="44">
        <v>12</v>
      </c>
      <c r="AT62" s="44">
        <v>12</v>
      </c>
      <c r="AU62" s="44">
        <v>12</v>
      </c>
      <c r="AV62" s="44">
        <v>12</v>
      </c>
      <c r="AW62" s="44">
        <v>12</v>
      </c>
      <c r="AX62" s="44">
        <v>12</v>
      </c>
      <c r="AY62" s="44">
        <v>12</v>
      </c>
      <c r="AZ62" s="44">
        <v>12</v>
      </c>
      <c r="BA62" s="44">
        <v>12</v>
      </c>
      <c r="BB62" s="51">
        <v>12</v>
      </c>
    </row>
    <row r="63" spans="1:54" s="41" customFormat="1" ht="19.95" customHeight="1" x14ac:dyDescent="0.2">
      <c r="A63" s="26">
        <v>60</v>
      </c>
      <c r="B63" s="27" t="s">
        <v>1763</v>
      </c>
      <c r="C63" s="28" t="s">
        <v>1764</v>
      </c>
      <c r="D63" s="28" t="s">
        <v>482</v>
      </c>
      <c r="E63" s="28" t="s">
        <v>525</v>
      </c>
      <c r="F63" s="43">
        <v>25</v>
      </c>
      <c r="G63" s="43">
        <v>28</v>
      </c>
      <c r="H63" s="43">
        <v>23</v>
      </c>
      <c r="I63" s="43">
        <v>21</v>
      </c>
      <c r="J63" s="43">
        <v>25</v>
      </c>
      <c r="K63" s="43">
        <v>24</v>
      </c>
      <c r="L63" s="43">
        <v>25</v>
      </c>
      <c r="M63" s="43">
        <v>28</v>
      </c>
      <c r="N63" s="43">
        <v>23</v>
      </c>
      <c r="O63" s="43">
        <v>21</v>
      </c>
      <c r="P63" s="43">
        <v>25</v>
      </c>
      <c r="Q63" s="43">
        <v>24</v>
      </c>
      <c r="R63" s="43">
        <v>25</v>
      </c>
      <c r="S63" s="43">
        <v>28</v>
      </c>
      <c r="T63" s="43">
        <v>23</v>
      </c>
      <c r="U63" s="43">
        <v>21</v>
      </c>
      <c r="V63" s="43">
        <v>25</v>
      </c>
      <c r="W63" s="43">
        <v>24</v>
      </c>
      <c r="X63" s="43">
        <v>25</v>
      </c>
      <c r="Y63" s="43">
        <v>28</v>
      </c>
      <c r="Z63" s="43">
        <v>23</v>
      </c>
      <c r="AA63" s="43">
        <v>21</v>
      </c>
      <c r="AB63" s="43">
        <v>25</v>
      </c>
      <c r="AC63" s="43">
        <v>24</v>
      </c>
      <c r="AD63" s="43">
        <v>25</v>
      </c>
      <c r="AE63" s="43">
        <v>28</v>
      </c>
      <c r="AF63" s="43">
        <v>23</v>
      </c>
      <c r="AG63" s="43">
        <v>21</v>
      </c>
      <c r="AH63" s="43">
        <v>25</v>
      </c>
      <c r="AI63" s="43">
        <v>24</v>
      </c>
      <c r="AJ63" s="44">
        <v>6</v>
      </c>
      <c r="AK63" s="44">
        <v>6</v>
      </c>
      <c r="AL63" s="44">
        <v>6</v>
      </c>
      <c r="AM63" s="44">
        <v>6</v>
      </c>
      <c r="AN63" s="44">
        <v>6</v>
      </c>
      <c r="AO63" s="44">
        <v>6</v>
      </c>
      <c r="AP63" s="44">
        <v>6</v>
      </c>
      <c r="AQ63" s="44">
        <v>6</v>
      </c>
      <c r="AR63" s="44">
        <v>6</v>
      </c>
      <c r="AS63" s="44">
        <v>6</v>
      </c>
      <c r="AT63" s="44">
        <v>6</v>
      </c>
      <c r="AU63" s="44">
        <v>6</v>
      </c>
      <c r="AV63" s="44">
        <v>6</v>
      </c>
      <c r="AW63" s="44">
        <v>6</v>
      </c>
      <c r="AX63" s="44">
        <v>6</v>
      </c>
      <c r="AY63" s="44">
        <v>6</v>
      </c>
      <c r="AZ63" s="44">
        <v>6</v>
      </c>
      <c r="BA63" s="44">
        <v>6</v>
      </c>
      <c r="BB63" s="51">
        <v>6</v>
      </c>
    </row>
  </sheetData>
  <autoFilter ref="A3:BB63"/>
  <mergeCells count="17">
    <mergeCell ref="A1:BB1"/>
    <mergeCell ref="F2:K2"/>
    <mergeCell ref="L2:Q2"/>
    <mergeCell ref="B2:B3"/>
    <mergeCell ref="C2:C3"/>
    <mergeCell ref="D2:D3"/>
    <mergeCell ref="E2:E3"/>
    <mergeCell ref="A2:A3"/>
    <mergeCell ref="AD2:AI2"/>
    <mergeCell ref="AK2:AM2"/>
    <mergeCell ref="AN2:AQ2"/>
    <mergeCell ref="AR2:AT2"/>
    <mergeCell ref="AU2:AW2"/>
    <mergeCell ref="AX2:BB2"/>
    <mergeCell ref="BD4:CN4"/>
    <mergeCell ref="X2:AC2"/>
    <mergeCell ref="R2:W2"/>
  </mergeCells>
  <phoneticPr fontId="15" type="noConversion"/>
  <pageMargins left="0.31496062992125984" right="0.19685039370078741" top="0.55118110236220474" bottom="0.35433070866141736" header="0.31496062992125984" footer="0.31496062992125984"/>
  <pageSetup paperSize="9" scale="65" fitToHeight="0" orientation="landscape" horizontalDpi="4294967293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4">
    <tabColor rgb="FF002060"/>
  </sheetPr>
  <dimension ref="A1:BN454"/>
  <sheetViews>
    <sheetView topLeftCell="A25" zoomScaleNormal="100" zoomScalePageLayoutView="110" workbookViewId="0">
      <selection activeCell="N9" sqref="N9"/>
    </sheetView>
  </sheetViews>
  <sheetFormatPr baseColWidth="10" defaultRowHeight="15.6" x14ac:dyDescent="0.3"/>
  <cols>
    <col min="1" max="1" width="3.5546875" style="14" customWidth="1"/>
    <col min="2" max="2" width="7.44140625" style="2" customWidth="1"/>
    <col min="3" max="3" width="20.33203125" style="54" customWidth="1"/>
    <col min="4" max="4" width="15.33203125" style="5" customWidth="1"/>
    <col min="5" max="5" width="17.109375" style="5" customWidth="1"/>
    <col min="6" max="6" width="5.77734375" style="11" customWidth="1"/>
    <col min="7" max="11" width="5.6640625" style="11" customWidth="1"/>
  </cols>
  <sheetData>
    <row r="1" spans="1:66" s="16" customFormat="1" ht="30.6" customHeight="1" x14ac:dyDescent="0.3">
      <c r="A1" s="232" t="s">
        <v>2531</v>
      </c>
      <c r="B1" s="232"/>
      <c r="C1" s="232"/>
      <c r="D1" s="232"/>
      <c r="E1" s="232"/>
      <c r="F1" s="232"/>
      <c r="G1" s="232"/>
      <c r="H1" s="232"/>
      <c r="I1" s="232"/>
      <c r="J1" s="232"/>
      <c r="K1" s="232"/>
    </row>
    <row r="2" spans="1:66" s="56" customFormat="1" ht="39" customHeight="1" x14ac:dyDescent="0.2">
      <c r="A2" s="228" t="s">
        <v>158</v>
      </c>
      <c r="B2" s="228" t="s">
        <v>8</v>
      </c>
      <c r="C2" s="230" t="s">
        <v>9</v>
      </c>
      <c r="D2" s="230" t="s">
        <v>10</v>
      </c>
      <c r="E2" s="230" t="s">
        <v>11</v>
      </c>
      <c r="F2" s="225" t="s">
        <v>57</v>
      </c>
      <c r="G2" s="226"/>
      <c r="H2" s="226"/>
      <c r="I2" s="226"/>
      <c r="J2" s="226"/>
      <c r="K2" s="227"/>
    </row>
    <row r="3" spans="1:66" s="57" customFormat="1" ht="13.2" customHeight="1" x14ac:dyDescent="0.3">
      <c r="A3" s="229"/>
      <c r="B3" s="229"/>
      <c r="C3" s="231"/>
      <c r="D3" s="231"/>
      <c r="E3" s="231"/>
      <c r="F3" s="188" t="s">
        <v>0</v>
      </c>
      <c r="G3" s="188" t="s">
        <v>1</v>
      </c>
      <c r="H3" s="188" t="s">
        <v>2</v>
      </c>
      <c r="I3" s="188" t="s">
        <v>3</v>
      </c>
      <c r="J3" s="188" t="s">
        <v>4</v>
      </c>
      <c r="K3" s="189" t="s">
        <v>5</v>
      </c>
    </row>
    <row r="4" spans="1:66" s="65" customFormat="1" ht="11.4" customHeight="1" x14ac:dyDescent="0.2">
      <c r="A4" s="58">
        <v>1</v>
      </c>
      <c r="B4" s="59" t="s">
        <v>1785</v>
      </c>
      <c r="C4" s="60" t="s">
        <v>1786</v>
      </c>
      <c r="D4" s="61" t="s">
        <v>545</v>
      </c>
      <c r="E4" s="61" t="s">
        <v>546</v>
      </c>
      <c r="F4" s="62">
        <v>4</v>
      </c>
      <c r="G4" s="63">
        <v>5</v>
      </c>
      <c r="H4" s="63">
        <v>9</v>
      </c>
      <c r="I4" s="63">
        <v>9</v>
      </c>
      <c r="J4" s="63">
        <v>6</v>
      </c>
      <c r="K4" s="64">
        <v>3</v>
      </c>
    </row>
    <row r="5" spans="1:66" s="65" customFormat="1" ht="11.4" customHeight="1" x14ac:dyDescent="0.2">
      <c r="A5" s="58">
        <v>2</v>
      </c>
      <c r="B5" s="59" t="s">
        <v>1787</v>
      </c>
      <c r="C5" s="60" t="s">
        <v>1788</v>
      </c>
      <c r="D5" s="61" t="s">
        <v>545</v>
      </c>
      <c r="E5" s="61" t="s">
        <v>549</v>
      </c>
      <c r="F5" s="62">
        <v>10</v>
      </c>
      <c r="G5" s="63">
        <v>11</v>
      </c>
      <c r="H5" s="63">
        <v>5</v>
      </c>
      <c r="I5" s="63">
        <v>12</v>
      </c>
      <c r="J5" s="63">
        <v>1</v>
      </c>
      <c r="K5" s="64">
        <v>3</v>
      </c>
      <c r="M5" s="220"/>
      <c r="N5" s="220"/>
      <c r="O5" s="220"/>
      <c r="P5" s="220"/>
      <c r="Q5" s="220"/>
      <c r="R5" s="220"/>
      <c r="S5" s="220"/>
      <c r="T5" s="220"/>
      <c r="U5" s="220"/>
      <c r="V5" s="220"/>
      <c r="W5" s="220"/>
      <c r="X5" s="220"/>
      <c r="Y5" s="220"/>
      <c r="Z5" s="220"/>
      <c r="AA5" s="220"/>
      <c r="AB5" s="220"/>
      <c r="AC5" s="220"/>
      <c r="AD5" s="220"/>
      <c r="AE5" s="220"/>
      <c r="AF5" s="220"/>
      <c r="AG5" s="220"/>
      <c r="AH5" s="220"/>
      <c r="AI5" s="220"/>
      <c r="AJ5" s="220"/>
      <c r="AK5" s="220"/>
      <c r="AL5" s="220"/>
      <c r="AM5" s="220"/>
      <c r="AN5" s="220"/>
      <c r="AO5" s="220"/>
      <c r="AP5" s="220"/>
      <c r="AQ5" s="220"/>
      <c r="AR5" s="220"/>
      <c r="AS5" s="220"/>
      <c r="AT5" s="220"/>
      <c r="AU5" s="220"/>
      <c r="AV5" s="220"/>
      <c r="AW5" s="220"/>
      <c r="AX5" s="220"/>
      <c r="AY5" s="220"/>
      <c r="AZ5" s="220"/>
      <c r="BA5" s="220"/>
      <c r="BB5" s="220"/>
      <c r="BC5" s="220"/>
      <c r="BD5" s="220"/>
      <c r="BE5" s="220"/>
      <c r="BF5" s="220"/>
      <c r="BG5" s="220"/>
      <c r="BH5" s="220"/>
      <c r="BI5" s="220"/>
      <c r="BJ5" s="220"/>
      <c r="BK5" s="220"/>
      <c r="BL5" s="220"/>
      <c r="BM5" s="220"/>
      <c r="BN5" s="220"/>
    </row>
    <row r="6" spans="1:66" s="65" customFormat="1" ht="11.4" customHeight="1" x14ac:dyDescent="0.2">
      <c r="A6" s="58">
        <v>3</v>
      </c>
      <c r="B6" s="59" t="s">
        <v>1789</v>
      </c>
      <c r="C6" s="60" t="s">
        <v>1790</v>
      </c>
      <c r="D6" s="61" t="s">
        <v>545</v>
      </c>
      <c r="E6" s="61" t="s">
        <v>552</v>
      </c>
      <c r="F6" s="62">
        <v>8</v>
      </c>
      <c r="G6" s="63">
        <v>8</v>
      </c>
      <c r="H6" s="63">
        <v>6</v>
      </c>
      <c r="I6" s="63">
        <v>7</v>
      </c>
      <c r="J6" s="63">
        <v>6</v>
      </c>
      <c r="K6" s="64">
        <v>10</v>
      </c>
    </row>
    <row r="7" spans="1:66" s="65" customFormat="1" ht="11.4" customHeight="1" x14ac:dyDescent="0.2">
      <c r="A7" s="58">
        <v>4</v>
      </c>
      <c r="B7" s="59" t="s">
        <v>1791</v>
      </c>
      <c r="C7" s="60">
        <v>16227</v>
      </c>
      <c r="D7" s="61" t="s">
        <v>545</v>
      </c>
      <c r="E7" s="61" t="s">
        <v>1141</v>
      </c>
      <c r="F7" s="62">
        <v>4</v>
      </c>
      <c r="G7" s="63">
        <v>5</v>
      </c>
      <c r="H7" s="63">
        <v>4</v>
      </c>
      <c r="I7" s="63">
        <v>2</v>
      </c>
      <c r="J7" s="63">
        <v>3</v>
      </c>
      <c r="K7" s="64">
        <v>5</v>
      </c>
    </row>
    <row r="8" spans="1:66" s="65" customFormat="1" ht="11.4" customHeight="1" x14ac:dyDescent="0.2">
      <c r="A8" s="58">
        <v>5</v>
      </c>
      <c r="B8" s="59" t="s">
        <v>1793</v>
      </c>
      <c r="C8" s="60" t="s">
        <v>1794</v>
      </c>
      <c r="D8" s="61" t="s">
        <v>545</v>
      </c>
      <c r="E8" s="61" t="s">
        <v>1795</v>
      </c>
      <c r="F8" s="62">
        <v>1</v>
      </c>
      <c r="G8" s="63">
        <v>2</v>
      </c>
      <c r="H8" s="63">
        <v>4</v>
      </c>
      <c r="I8" s="63">
        <v>4</v>
      </c>
      <c r="J8" s="63">
        <v>1</v>
      </c>
      <c r="K8" s="64">
        <v>2</v>
      </c>
    </row>
    <row r="9" spans="1:66" s="65" customFormat="1" ht="11.4" customHeight="1" x14ac:dyDescent="0.2">
      <c r="A9" s="58">
        <v>6</v>
      </c>
      <c r="B9" s="59" t="s">
        <v>1796</v>
      </c>
      <c r="C9" s="60" t="s">
        <v>1797</v>
      </c>
      <c r="D9" s="61" t="s">
        <v>545</v>
      </c>
      <c r="E9" s="61" t="s">
        <v>555</v>
      </c>
      <c r="F9" s="62">
        <v>12</v>
      </c>
      <c r="G9" s="63">
        <v>13</v>
      </c>
      <c r="H9" s="63">
        <v>25</v>
      </c>
      <c r="I9" s="63">
        <v>18</v>
      </c>
      <c r="J9" s="63">
        <v>14</v>
      </c>
      <c r="K9" s="64">
        <v>12</v>
      </c>
    </row>
    <row r="10" spans="1:66" s="65" customFormat="1" ht="11.4" customHeight="1" x14ac:dyDescent="0.2">
      <c r="A10" s="58">
        <v>7</v>
      </c>
      <c r="B10" s="59" t="s">
        <v>1798</v>
      </c>
      <c r="C10" s="60" t="s">
        <v>1799</v>
      </c>
      <c r="D10" s="61" t="s">
        <v>545</v>
      </c>
      <c r="E10" s="61" t="s">
        <v>1150</v>
      </c>
      <c r="F10" s="62">
        <v>3</v>
      </c>
      <c r="G10" s="63">
        <v>4</v>
      </c>
      <c r="H10" s="63">
        <v>7</v>
      </c>
      <c r="I10" s="63">
        <v>3</v>
      </c>
      <c r="J10" s="63">
        <v>3</v>
      </c>
      <c r="K10" s="64">
        <v>4</v>
      </c>
    </row>
    <row r="11" spans="1:66" s="65" customFormat="1" ht="11.4" customHeight="1" x14ac:dyDescent="0.2">
      <c r="A11" s="58">
        <v>8</v>
      </c>
      <c r="B11" s="59" t="s">
        <v>1800</v>
      </c>
      <c r="C11" s="60" t="s">
        <v>1801</v>
      </c>
      <c r="D11" s="61" t="s">
        <v>545</v>
      </c>
      <c r="E11" s="61" t="s">
        <v>558</v>
      </c>
      <c r="F11" s="62">
        <v>8</v>
      </c>
      <c r="G11" s="63">
        <v>8</v>
      </c>
      <c r="H11" s="63">
        <v>11</v>
      </c>
      <c r="I11" s="63">
        <v>8</v>
      </c>
      <c r="J11" s="63">
        <v>18</v>
      </c>
      <c r="K11" s="64">
        <v>14</v>
      </c>
    </row>
    <row r="12" spans="1:66" s="65" customFormat="1" ht="11.4" customHeight="1" x14ac:dyDescent="0.2">
      <c r="A12" s="58">
        <v>9</v>
      </c>
      <c r="B12" s="59" t="s">
        <v>1802</v>
      </c>
      <c r="C12" s="60" t="s">
        <v>1803</v>
      </c>
      <c r="D12" s="61" t="s">
        <v>545</v>
      </c>
      <c r="E12" s="61" t="s">
        <v>561</v>
      </c>
      <c r="F12" s="62">
        <v>9</v>
      </c>
      <c r="G12" s="63">
        <v>10</v>
      </c>
      <c r="H12" s="63">
        <v>6</v>
      </c>
      <c r="I12" s="63">
        <v>6</v>
      </c>
      <c r="J12" s="63">
        <v>5</v>
      </c>
      <c r="K12" s="64">
        <v>5</v>
      </c>
    </row>
    <row r="13" spans="1:66" s="65" customFormat="1" ht="11.4" customHeight="1" x14ac:dyDescent="0.2">
      <c r="A13" s="58">
        <v>10</v>
      </c>
      <c r="B13" s="59" t="s">
        <v>1804</v>
      </c>
      <c r="C13" s="60" t="s">
        <v>1805</v>
      </c>
      <c r="D13" s="61" t="s">
        <v>545</v>
      </c>
      <c r="E13" s="61" t="s">
        <v>564</v>
      </c>
      <c r="F13" s="62">
        <v>8</v>
      </c>
      <c r="G13" s="63">
        <v>8</v>
      </c>
      <c r="H13" s="63">
        <v>4</v>
      </c>
      <c r="I13" s="63">
        <v>7</v>
      </c>
      <c r="J13" s="63">
        <v>6</v>
      </c>
      <c r="K13" s="64">
        <v>3</v>
      </c>
    </row>
    <row r="14" spans="1:66" s="65" customFormat="1" ht="11.4" customHeight="1" x14ac:dyDescent="0.2">
      <c r="A14" s="58">
        <v>11</v>
      </c>
      <c r="B14" s="59" t="s">
        <v>1806</v>
      </c>
      <c r="C14" s="60" t="s">
        <v>1807</v>
      </c>
      <c r="D14" s="61" t="s">
        <v>545</v>
      </c>
      <c r="E14" s="61" t="s">
        <v>567</v>
      </c>
      <c r="F14" s="62">
        <v>8</v>
      </c>
      <c r="G14" s="63">
        <v>8</v>
      </c>
      <c r="H14" s="63">
        <v>14</v>
      </c>
      <c r="I14" s="63">
        <v>6</v>
      </c>
      <c r="J14" s="63">
        <v>7</v>
      </c>
      <c r="K14" s="64">
        <v>8</v>
      </c>
    </row>
    <row r="15" spans="1:66" s="65" customFormat="1" ht="11.4" customHeight="1" x14ac:dyDescent="0.2">
      <c r="A15" s="58">
        <v>12</v>
      </c>
      <c r="B15" s="59" t="s">
        <v>1808</v>
      </c>
      <c r="C15" s="60" t="s">
        <v>1809</v>
      </c>
      <c r="D15" s="61" t="s">
        <v>545</v>
      </c>
      <c r="E15" s="61" t="s">
        <v>276</v>
      </c>
      <c r="F15" s="62">
        <v>9</v>
      </c>
      <c r="G15" s="63">
        <v>10</v>
      </c>
      <c r="H15" s="63">
        <v>6</v>
      </c>
      <c r="I15" s="63">
        <v>9</v>
      </c>
      <c r="J15" s="63">
        <v>7</v>
      </c>
      <c r="K15" s="64">
        <v>11</v>
      </c>
    </row>
    <row r="16" spans="1:66" s="65" customFormat="1" ht="11.4" customHeight="1" x14ac:dyDescent="0.2">
      <c r="A16" s="58">
        <v>13</v>
      </c>
      <c r="B16" s="59" t="s">
        <v>1810</v>
      </c>
      <c r="C16" s="60" t="s">
        <v>1811</v>
      </c>
      <c r="D16" s="61" t="s">
        <v>545</v>
      </c>
      <c r="E16" s="61" t="s">
        <v>572</v>
      </c>
      <c r="F16" s="62">
        <v>7</v>
      </c>
      <c r="G16" s="63">
        <v>7</v>
      </c>
      <c r="H16" s="63">
        <v>8</v>
      </c>
      <c r="I16" s="63">
        <v>9</v>
      </c>
      <c r="J16" s="63">
        <v>4</v>
      </c>
      <c r="K16" s="64">
        <v>16</v>
      </c>
    </row>
    <row r="17" spans="1:11" s="65" customFormat="1" ht="11.4" customHeight="1" x14ac:dyDescent="0.2">
      <c r="A17" s="58">
        <v>14</v>
      </c>
      <c r="B17" s="59" t="s">
        <v>1812</v>
      </c>
      <c r="C17" s="60" t="s">
        <v>1813</v>
      </c>
      <c r="D17" s="61" t="s">
        <v>545</v>
      </c>
      <c r="E17" s="61" t="s">
        <v>715</v>
      </c>
      <c r="F17" s="62">
        <v>2</v>
      </c>
      <c r="G17" s="63">
        <v>3</v>
      </c>
      <c r="H17" s="63">
        <v>6</v>
      </c>
      <c r="I17" s="63">
        <v>5</v>
      </c>
      <c r="J17" s="63">
        <v>5</v>
      </c>
      <c r="K17" s="64">
        <v>2</v>
      </c>
    </row>
    <row r="18" spans="1:11" s="65" customFormat="1" ht="11.4" customHeight="1" x14ac:dyDescent="0.2">
      <c r="A18" s="58">
        <v>15</v>
      </c>
      <c r="B18" s="59" t="s">
        <v>1814</v>
      </c>
      <c r="C18" s="60" t="s">
        <v>577</v>
      </c>
      <c r="D18" s="61" t="s">
        <v>545</v>
      </c>
      <c r="E18" s="61" t="s">
        <v>578</v>
      </c>
      <c r="F18" s="62">
        <v>4</v>
      </c>
      <c r="G18" s="63">
        <v>5</v>
      </c>
      <c r="H18" s="63">
        <v>3</v>
      </c>
      <c r="I18" s="63">
        <v>3</v>
      </c>
      <c r="J18" s="63">
        <v>2</v>
      </c>
      <c r="K18" s="64">
        <v>1</v>
      </c>
    </row>
    <row r="19" spans="1:11" s="65" customFormat="1" ht="11.4" customHeight="1" x14ac:dyDescent="0.2">
      <c r="A19" s="58">
        <v>16</v>
      </c>
      <c r="B19" s="59" t="s">
        <v>1815</v>
      </c>
      <c r="C19" s="60" t="s">
        <v>1816</v>
      </c>
      <c r="D19" s="61" t="s">
        <v>545</v>
      </c>
      <c r="E19" s="61" t="s">
        <v>581</v>
      </c>
      <c r="F19" s="62">
        <v>14</v>
      </c>
      <c r="G19" s="63">
        <v>15</v>
      </c>
      <c r="H19" s="63">
        <v>14</v>
      </c>
      <c r="I19" s="63">
        <v>15</v>
      </c>
      <c r="J19" s="63">
        <v>17</v>
      </c>
      <c r="K19" s="64">
        <v>18</v>
      </c>
    </row>
    <row r="20" spans="1:11" s="65" customFormat="1" ht="11.4" customHeight="1" x14ac:dyDescent="0.2">
      <c r="A20" s="58">
        <v>17</v>
      </c>
      <c r="B20" s="59" t="s">
        <v>1817</v>
      </c>
      <c r="C20" s="60" t="s">
        <v>1818</v>
      </c>
      <c r="D20" s="61" t="s">
        <v>545</v>
      </c>
      <c r="E20" s="61" t="s">
        <v>587</v>
      </c>
      <c r="F20" s="62">
        <v>5</v>
      </c>
      <c r="G20" s="63">
        <v>6</v>
      </c>
      <c r="H20" s="63">
        <v>8</v>
      </c>
      <c r="I20" s="63">
        <v>9</v>
      </c>
      <c r="J20" s="63">
        <v>12</v>
      </c>
      <c r="K20" s="64">
        <v>11</v>
      </c>
    </row>
    <row r="21" spans="1:11" s="65" customFormat="1" ht="11.4" customHeight="1" x14ac:dyDescent="0.2">
      <c r="A21" s="58">
        <v>18</v>
      </c>
      <c r="B21" s="59" t="s">
        <v>1819</v>
      </c>
      <c r="C21" s="60" t="s">
        <v>1820</v>
      </c>
      <c r="D21" s="61" t="s">
        <v>545</v>
      </c>
      <c r="E21" s="61" t="s">
        <v>1153</v>
      </c>
      <c r="F21" s="62">
        <v>5</v>
      </c>
      <c r="G21" s="63">
        <v>6</v>
      </c>
      <c r="H21" s="63">
        <v>5</v>
      </c>
      <c r="I21" s="63">
        <v>4</v>
      </c>
      <c r="J21" s="63">
        <v>5</v>
      </c>
      <c r="K21" s="64">
        <v>4</v>
      </c>
    </row>
    <row r="22" spans="1:11" s="65" customFormat="1" ht="11.4" customHeight="1" x14ac:dyDescent="0.2">
      <c r="A22" s="58">
        <v>19</v>
      </c>
      <c r="B22" s="59" t="s">
        <v>1821</v>
      </c>
      <c r="C22" s="60" t="s">
        <v>1822</v>
      </c>
      <c r="D22" s="61" t="s">
        <v>545</v>
      </c>
      <c r="E22" s="61" t="s">
        <v>1156</v>
      </c>
      <c r="F22" s="62">
        <v>5</v>
      </c>
      <c r="G22" s="63">
        <v>6</v>
      </c>
      <c r="H22" s="63">
        <v>5</v>
      </c>
      <c r="I22" s="63">
        <v>7</v>
      </c>
      <c r="J22" s="63">
        <v>5</v>
      </c>
      <c r="K22" s="64">
        <v>7</v>
      </c>
    </row>
    <row r="23" spans="1:11" s="65" customFormat="1" ht="11.4" customHeight="1" x14ac:dyDescent="0.2">
      <c r="A23" s="58">
        <v>20</v>
      </c>
      <c r="B23" s="59" t="s">
        <v>1823</v>
      </c>
      <c r="C23" s="60" t="s">
        <v>1824</v>
      </c>
      <c r="D23" s="61" t="s">
        <v>545</v>
      </c>
      <c r="E23" s="61" t="s">
        <v>590</v>
      </c>
      <c r="F23" s="62">
        <v>4</v>
      </c>
      <c r="G23" s="63">
        <v>5</v>
      </c>
      <c r="H23" s="63">
        <v>8</v>
      </c>
      <c r="I23" s="63">
        <v>7</v>
      </c>
      <c r="J23" s="63">
        <v>2</v>
      </c>
      <c r="K23" s="64">
        <v>5</v>
      </c>
    </row>
    <row r="24" spans="1:11" s="65" customFormat="1" ht="11.4" customHeight="1" x14ac:dyDescent="0.2">
      <c r="A24" s="58">
        <v>21</v>
      </c>
      <c r="B24" s="59" t="s">
        <v>1825</v>
      </c>
      <c r="C24" s="60" t="s">
        <v>1826</v>
      </c>
      <c r="D24" s="61" t="s">
        <v>545</v>
      </c>
      <c r="E24" s="61" t="s">
        <v>593</v>
      </c>
      <c r="F24" s="62">
        <v>8</v>
      </c>
      <c r="G24" s="63">
        <v>8</v>
      </c>
      <c r="H24" s="63">
        <v>15</v>
      </c>
      <c r="I24" s="63">
        <v>11</v>
      </c>
      <c r="J24" s="63">
        <v>13</v>
      </c>
      <c r="K24" s="64">
        <v>11</v>
      </c>
    </row>
    <row r="25" spans="1:11" s="65" customFormat="1" ht="11.4" customHeight="1" x14ac:dyDescent="0.2">
      <c r="A25" s="58">
        <v>22</v>
      </c>
      <c r="B25" s="59" t="s">
        <v>1827</v>
      </c>
      <c r="C25" s="60" t="s">
        <v>1828</v>
      </c>
      <c r="D25" s="61" t="s">
        <v>545</v>
      </c>
      <c r="E25" s="61" t="s">
        <v>381</v>
      </c>
      <c r="F25" s="62">
        <v>5</v>
      </c>
      <c r="G25" s="63">
        <v>6</v>
      </c>
      <c r="H25" s="63">
        <v>3</v>
      </c>
      <c r="I25" s="63">
        <v>5</v>
      </c>
      <c r="J25" s="63">
        <v>4</v>
      </c>
      <c r="K25" s="64">
        <v>4</v>
      </c>
    </row>
    <row r="26" spans="1:11" s="65" customFormat="1" ht="11.4" customHeight="1" x14ac:dyDescent="0.2">
      <c r="A26" s="58">
        <v>23</v>
      </c>
      <c r="B26" s="59" t="s">
        <v>1829</v>
      </c>
      <c r="C26" s="60" t="s">
        <v>1830</v>
      </c>
      <c r="D26" s="61" t="s">
        <v>545</v>
      </c>
      <c r="E26" s="61" t="s">
        <v>952</v>
      </c>
      <c r="F26" s="62">
        <v>1</v>
      </c>
      <c r="G26" s="63">
        <v>2</v>
      </c>
      <c r="H26" s="63">
        <v>3</v>
      </c>
      <c r="I26" s="63">
        <v>3</v>
      </c>
      <c r="J26" s="63">
        <v>2</v>
      </c>
      <c r="K26" s="64">
        <v>3</v>
      </c>
    </row>
    <row r="27" spans="1:11" s="65" customFormat="1" ht="11.4" customHeight="1" x14ac:dyDescent="0.2">
      <c r="A27" s="58">
        <v>24</v>
      </c>
      <c r="B27" s="59" t="s">
        <v>1831</v>
      </c>
      <c r="C27" s="60" t="s">
        <v>595</v>
      </c>
      <c r="D27" s="61" t="s">
        <v>545</v>
      </c>
      <c r="E27" s="61" t="s">
        <v>387</v>
      </c>
      <c r="F27" s="62">
        <v>13</v>
      </c>
      <c r="G27" s="63">
        <v>14</v>
      </c>
      <c r="H27" s="63">
        <v>6</v>
      </c>
      <c r="I27" s="63">
        <v>11</v>
      </c>
      <c r="J27" s="63">
        <v>9</v>
      </c>
      <c r="K27" s="64">
        <v>10</v>
      </c>
    </row>
    <row r="28" spans="1:11" s="65" customFormat="1" ht="11.4" customHeight="1" x14ac:dyDescent="0.2">
      <c r="A28" s="58">
        <v>25</v>
      </c>
      <c r="B28" s="59" t="s">
        <v>1832</v>
      </c>
      <c r="C28" s="60" t="s">
        <v>1833</v>
      </c>
      <c r="D28" s="61" t="s">
        <v>545</v>
      </c>
      <c r="E28" s="61" t="s">
        <v>598</v>
      </c>
      <c r="F28" s="62">
        <v>11</v>
      </c>
      <c r="G28" s="63">
        <v>12</v>
      </c>
      <c r="H28" s="63">
        <v>16</v>
      </c>
      <c r="I28" s="63">
        <v>11</v>
      </c>
      <c r="J28" s="63">
        <v>13</v>
      </c>
      <c r="K28" s="64">
        <v>6</v>
      </c>
    </row>
    <row r="29" spans="1:11" s="65" customFormat="1" ht="11.4" customHeight="1" x14ac:dyDescent="0.2">
      <c r="A29" s="58">
        <v>26</v>
      </c>
      <c r="B29" s="59" t="s">
        <v>1834</v>
      </c>
      <c r="C29" s="60" t="s">
        <v>1835</v>
      </c>
      <c r="D29" s="61" t="s">
        <v>545</v>
      </c>
      <c r="E29" s="61" t="s">
        <v>1836</v>
      </c>
      <c r="F29" s="62">
        <v>1</v>
      </c>
      <c r="G29" s="63">
        <v>2</v>
      </c>
      <c r="H29" s="63">
        <v>3</v>
      </c>
      <c r="I29" s="63">
        <v>3</v>
      </c>
      <c r="J29" s="63">
        <v>2</v>
      </c>
      <c r="K29" s="64">
        <v>2</v>
      </c>
    </row>
    <row r="30" spans="1:11" s="65" customFormat="1" ht="11.4" customHeight="1" x14ac:dyDescent="0.2">
      <c r="A30" s="58">
        <v>27</v>
      </c>
      <c r="B30" s="59" t="s">
        <v>1837</v>
      </c>
      <c r="C30" s="60" t="s">
        <v>1838</v>
      </c>
      <c r="D30" s="61" t="s">
        <v>545</v>
      </c>
      <c r="E30" s="61" t="s">
        <v>1839</v>
      </c>
      <c r="F30" s="62">
        <v>1</v>
      </c>
      <c r="G30" s="63">
        <v>2</v>
      </c>
      <c r="H30" s="63">
        <v>4</v>
      </c>
      <c r="I30" s="63">
        <v>4</v>
      </c>
      <c r="J30" s="63">
        <v>2</v>
      </c>
      <c r="K30" s="64">
        <v>2</v>
      </c>
    </row>
    <row r="31" spans="1:11" s="65" customFormat="1" ht="11.4" customHeight="1" x14ac:dyDescent="0.2">
      <c r="A31" s="58">
        <v>28</v>
      </c>
      <c r="B31" s="59" t="s">
        <v>1840</v>
      </c>
      <c r="C31" s="60" t="s">
        <v>1841</v>
      </c>
      <c r="D31" s="61" t="s">
        <v>545</v>
      </c>
      <c r="E31" s="61" t="s">
        <v>1159</v>
      </c>
      <c r="F31" s="62">
        <v>3</v>
      </c>
      <c r="G31" s="63">
        <v>4</v>
      </c>
      <c r="H31" s="63">
        <v>4</v>
      </c>
      <c r="I31" s="63">
        <v>6</v>
      </c>
      <c r="J31" s="63">
        <v>3</v>
      </c>
      <c r="K31" s="64">
        <v>3</v>
      </c>
    </row>
    <row r="32" spans="1:11" s="65" customFormat="1" ht="11.4" customHeight="1" x14ac:dyDescent="0.2">
      <c r="A32" s="58">
        <v>29</v>
      </c>
      <c r="B32" s="59" t="s">
        <v>1842</v>
      </c>
      <c r="C32" s="60" t="s">
        <v>600</v>
      </c>
      <c r="D32" s="61" t="s">
        <v>545</v>
      </c>
      <c r="E32" s="61" t="s">
        <v>601</v>
      </c>
      <c r="F32" s="62">
        <v>10</v>
      </c>
      <c r="G32" s="63">
        <v>11</v>
      </c>
      <c r="H32" s="63">
        <v>14</v>
      </c>
      <c r="I32" s="63">
        <v>9</v>
      </c>
      <c r="J32" s="63">
        <v>11</v>
      </c>
      <c r="K32" s="64">
        <v>12</v>
      </c>
    </row>
    <row r="33" spans="1:11" s="65" customFormat="1" ht="11.4" customHeight="1" x14ac:dyDescent="0.2">
      <c r="A33" s="58">
        <v>30</v>
      </c>
      <c r="B33" s="59" t="s">
        <v>1843</v>
      </c>
      <c r="C33" s="60" t="s">
        <v>1844</v>
      </c>
      <c r="D33" s="61" t="s">
        <v>545</v>
      </c>
      <c r="E33" s="61" t="s">
        <v>399</v>
      </c>
      <c r="F33" s="62">
        <v>4</v>
      </c>
      <c r="G33" s="63">
        <v>5</v>
      </c>
      <c r="H33" s="63">
        <v>11</v>
      </c>
      <c r="I33" s="63">
        <v>2</v>
      </c>
      <c r="J33" s="63">
        <v>2</v>
      </c>
      <c r="K33" s="64">
        <v>7</v>
      </c>
    </row>
    <row r="34" spans="1:11" s="65" customFormat="1" ht="11.4" customHeight="1" x14ac:dyDescent="0.2">
      <c r="A34" s="58">
        <v>31</v>
      </c>
      <c r="B34" s="59" t="s">
        <v>1845</v>
      </c>
      <c r="C34" s="60" t="s">
        <v>1846</v>
      </c>
      <c r="D34" s="61" t="s">
        <v>545</v>
      </c>
      <c r="E34" s="61" t="s">
        <v>1164</v>
      </c>
      <c r="F34" s="62">
        <v>7</v>
      </c>
      <c r="G34" s="63">
        <v>7</v>
      </c>
      <c r="H34" s="63">
        <v>2</v>
      </c>
      <c r="I34" s="63">
        <v>5</v>
      </c>
      <c r="J34" s="63">
        <v>3</v>
      </c>
      <c r="K34" s="64">
        <v>2</v>
      </c>
    </row>
    <row r="35" spans="1:11" s="65" customFormat="1" ht="11.4" customHeight="1" x14ac:dyDescent="0.2">
      <c r="A35" s="58">
        <v>32</v>
      </c>
      <c r="B35" s="59" t="s">
        <v>1847</v>
      </c>
      <c r="C35" s="60" t="s">
        <v>1848</v>
      </c>
      <c r="D35" s="61" t="s">
        <v>545</v>
      </c>
      <c r="E35" s="61" t="s">
        <v>1167</v>
      </c>
      <c r="F35" s="62">
        <v>7</v>
      </c>
      <c r="G35" s="63">
        <v>7</v>
      </c>
      <c r="H35" s="63">
        <v>4</v>
      </c>
      <c r="I35" s="63">
        <v>6</v>
      </c>
      <c r="J35" s="63">
        <v>4</v>
      </c>
      <c r="K35" s="64">
        <v>7</v>
      </c>
    </row>
    <row r="36" spans="1:11" s="65" customFormat="1" ht="11.4" customHeight="1" x14ac:dyDescent="0.2">
      <c r="A36" s="58">
        <v>33</v>
      </c>
      <c r="B36" s="59" t="s">
        <v>1849</v>
      </c>
      <c r="C36" s="60" t="s">
        <v>1850</v>
      </c>
      <c r="D36" s="61" t="s">
        <v>545</v>
      </c>
      <c r="E36" s="61" t="s">
        <v>852</v>
      </c>
      <c r="F36" s="62">
        <v>1</v>
      </c>
      <c r="G36" s="63">
        <v>2</v>
      </c>
      <c r="H36" s="63">
        <v>4</v>
      </c>
      <c r="I36" s="63">
        <v>4</v>
      </c>
      <c r="J36" s="63">
        <v>2</v>
      </c>
      <c r="K36" s="64">
        <v>3</v>
      </c>
    </row>
    <row r="37" spans="1:11" s="65" customFormat="1" ht="11.4" customHeight="1" x14ac:dyDescent="0.2">
      <c r="A37" s="58">
        <v>34</v>
      </c>
      <c r="B37" s="59" t="s">
        <v>1851</v>
      </c>
      <c r="C37" s="60" t="s">
        <v>1852</v>
      </c>
      <c r="D37" s="61" t="s">
        <v>545</v>
      </c>
      <c r="E37" s="61" t="s">
        <v>1853</v>
      </c>
      <c r="F37" s="62">
        <v>10</v>
      </c>
      <c r="G37" s="63">
        <v>11</v>
      </c>
      <c r="H37" s="63">
        <v>10</v>
      </c>
      <c r="I37" s="63">
        <v>17</v>
      </c>
      <c r="J37" s="63">
        <v>9</v>
      </c>
      <c r="K37" s="64">
        <v>16</v>
      </c>
    </row>
    <row r="38" spans="1:11" s="65" customFormat="1" ht="11.4" customHeight="1" x14ac:dyDescent="0.2">
      <c r="A38" s="58">
        <v>35</v>
      </c>
      <c r="B38" s="59" t="s">
        <v>1854</v>
      </c>
      <c r="C38" s="60" t="s">
        <v>1855</v>
      </c>
      <c r="D38" s="61" t="s">
        <v>545</v>
      </c>
      <c r="E38" s="61" t="s">
        <v>604</v>
      </c>
      <c r="F38" s="62">
        <v>12</v>
      </c>
      <c r="G38" s="63">
        <v>13</v>
      </c>
      <c r="H38" s="63">
        <v>26</v>
      </c>
      <c r="I38" s="63">
        <v>30</v>
      </c>
      <c r="J38" s="63">
        <v>16</v>
      </c>
      <c r="K38" s="64">
        <v>18</v>
      </c>
    </row>
    <row r="39" spans="1:11" s="65" customFormat="1" ht="11.4" customHeight="1" x14ac:dyDescent="0.2">
      <c r="A39" s="58">
        <v>36</v>
      </c>
      <c r="B39" s="59" t="s">
        <v>1856</v>
      </c>
      <c r="C39" s="60" t="s">
        <v>1857</v>
      </c>
      <c r="D39" s="61" t="s">
        <v>545</v>
      </c>
      <c r="E39" s="61" t="s">
        <v>1858</v>
      </c>
      <c r="F39" s="62">
        <v>2</v>
      </c>
      <c r="G39" s="63">
        <v>3</v>
      </c>
      <c r="H39" s="63">
        <v>2</v>
      </c>
      <c r="I39" s="63">
        <v>3</v>
      </c>
      <c r="J39" s="63">
        <v>2</v>
      </c>
      <c r="K39" s="64">
        <v>2</v>
      </c>
    </row>
    <row r="40" spans="1:11" s="65" customFormat="1" ht="11.4" customHeight="1" x14ac:dyDescent="0.2">
      <c r="A40" s="58">
        <v>37</v>
      </c>
      <c r="B40" s="59" t="s">
        <v>1859</v>
      </c>
      <c r="C40" s="60" t="s">
        <v>1860</v>
      </c>
      <c r="D40" s="61" t="s">
        <v>545</v>
      </c>
      <c r="E40" s="61" t="s">
        <v>1172</v>
      </c>
      <c r="F40" s="62">
        <v>5</v>
      </c>
      <c r="G40" s="63">
        <v>6</v>
      </c>
      <c r="H40" s="63">
        <v>4</v>
      </c>
      <c r="I40" s="63">
        <v>6</v>
      </c>
      <c r="J40" s="63">
        <v>5</v>
      </c>
      <c r="K40" s="64">
        <v>4</v>
      </c>
    </row>
    <row r="41" spans="1:11" s="65" customFormat="1" ht="11.4" customHeight="1" x14ac:dyDescent="0.2">
      <c r="A41" s="58">
        <v>38</v>
      </c>
      <c r="B41" s="59" t="s">
        <v>1861</v>
      </c>
      <c r="C41" s="60" t="s">
        <v>1862</v>
      </c>
      <c r="D41" s="61" t="s">
        <v>545</v>
      </c>
      <c r="E41" s="61" t="s">
        <v>607</v>
      </c>
      <c r="F41" s="62">
        <v>9</v>
      </c>
      <c r="G41" s="63">
        <v>10</v>
      </c>
      <c r="H41" s="63">
        <v>14</v>
      </c>
      <c r="I41" s="63">
        <v>11</v>
      </c>
      <c r="J41" s="63">
        <v>4</v>
      </c>
      <c r="K41" s="64">
        <v>13</v>
      </c>
    </row>
    <row r="42" spans="1:11" s="65" customFormat="1" ht="11.4" customHeight="1" x14ac:dyDescent="0.2">
      <c r="A42" s="58">
        <v>39</v>
      </c>
      <c r="B42" s="59" t="s">
        <v>1863</v>
      </c>
      <c r="C42" s="60" t="s">
        <v>1864</v>
      </c>
      <c r="D42" s="61" t="s">
        <v>545</v>
      </c>
      <c r="E42" s="61" t="s">
        <v>1175</v>
      </c>
      <c r="F42" s="62">
        <v>4</v>
      </c>
      <c r="G42" s="63">
        <v>5</v>
      </c>
      <c r="H42" s="63">
        <v>6</v>
      </c>
      <c r="I42" s="63">
        <v>7</v>
      </c>
      <c r="J42" s="63">
        <v>4</v>
      </c>
      <c r="K42" s="64">
        <v>5</v>
      </c>
    </row>
    <row r="43" spans="1:11" s="73" customFormat="1" ht="11.4" customHeight="1" x14ac:dyDescent="0.2">
      <c r="A43" s="69">
        <v>40</v>
      </c>
      <c r="B43" s="66" t="s">
        <v>1865</v>
      </c>
      <c r="C43" s="67" t="s">
        <v>1866</v>
      </c>
      <c r="D43" s="68" t="s">
        <v>545</v>
      </c>
      <c r="E43" s="68" t="s">
        <v>610</v>
      </c>
      <c r="F43" s="70">
        <v>18</v>
      </c>
      <c r="G43" s="71">
        <v>18</v>
      </c>
      <c r="H43" s="71">
        <v>12</v>
      </c>
      <c r="I43" s="71">
        <v>12</v>
      </c>
      <c r="J43" s="71">
        <v>16</v>
      </c>
      <c r="K43" s="72">
        <v>18</v>
      </c>
    </row>
    <row r="44" spans="1:11" s="65" customFormat="1" ht="11.4" customHeight="1" x14ac:dyDescent="0.2">
      <c r="A44" s="58">
        <v>41</v>
      </c>
      <c r="B44" s="59" t="s">
        <v>1867</v>
      </c>
      <c r="C44" s="60" t="s">
        <v>1868</v>
      </c>
      <c r="D44" s="61" t="s">
        <v>545</v>
      </c>
      <c r="E44" s="61" t="s">
        <v>407</v>
      </c>
      <c r="F44" s="62">
        <v>4</v>
      </c>
      <c r="G44" s="63">
        <v>5</v>
      </c>
      <c r="H44" s="63">
        <v>4</v>
      </c>
      <c r="I44" s="63">
        <v>7</v>
      </c>
      <c r="J44" s="63">
        <v>3</v>
      </c>
      <c r="K44" s="64">
        <v>3</v>
      </c>
    </row>
    <row r="45" spans="1:11" s="65" customFormat="1" ht="11.4" customHeight="1" x14ac:dyDescent="0.2">
      <c r="A45" s="58">
        <v>42</v>
      </c>
      <c r="B45" s="59" t="s">
        <v>1869</v>
      </c>
      <c r="C45" s="60" t="s">
        <v>612</v>
      </c>
      <c r="D45" s="61" t="s">
        <v>545</v>
      </c>
      <c r="E45" s="61" t="s">
        <v>613</v>
      </c>
      <c r="F45" s="62">
        <v>19</v>
      </c>
      <c r="G45" s="63">
        <v>19</v>
      </c>
      <c r="H45" s="63">
        <v>15</v>
      </c>
      <c r="I45" s="63">
        <v>15</v>
      </c>
      <c r="J45" s="63">
        <v>12</v>
      </c>
      <c r="K45" s="64">
        <v>10</v>
      </c>
    </row>
    <row r="46" spans="1:11" s="65" customFormat="1" ht="11.4" customHeight="1" x14ac:dyDescent="0.2">
      <c r="A46" s="58">
        <v>43</v>
      </c>
      <c r="B46" s="59" t="s">
        <v>1870</v>
      </c>
      <c r="C46" s="60" t="s">
        <v>1871</v>
      </c>
      <c r="D46" s="61" t="s">
        <v>545</v>
      </c>
      <c r="E46" s="61" t="s">
        <v>233</v>
      </c>
      <c r="F46" s="62">
        <v>3</v>
      </c>
      <c r="G46" s="63">
        <v>4</v>
      </c>
      <c r="H46" s="63">
        <v>8</v>
      </c>
      <c r="I46" s="63">
        <v>6</v>
      </c>
      <c r="J46" s="63">
        <v>4</v>
      </c>
      <c r="K46" s="64">
        <v>3</v>
      </c>
    </row>
    <row r="47" spans="1:11" s="65" customFormat="1" ht="11.4" customHeight="1" x14ac:dyDescent="0.2">
      <c r="A47" s="58">
        <v>44</v>
      </c>
      <c r="B47" s="59" t="s">
        <v>1872</v>
      </c>
      <c r="C47" s="60" t="s">
        <v>1873</v>
      </c>
      <c r="D47" s="61" t="s">
        <v>545</v>
      </c>
      <c r="E47" s="61" t="s">
        <v>1178</v>
      </c>
      <c r="F47" s="62">
        <v>8</v>
      </c>
      <c r="G47" s="63">
        <v>8</v>
      </c>
      <c r="H47" s="63">
        <v>5</v>
      </c>
      <c r="I47" s="63">
        <v>4</v>
      </c>
      <c r="J47" s="63">
        <v>4</v>
      </c>
      <c r="K47" s="64">
        <v>5</v>
      </c>
    </row>
    <row r="48" spans="1:11" s="65" customFormat="1" ht="11.4" customHeight="1" x14ac:dyDescent="0.2">
      <c r="A48" s="58">
        <v>45</v>
      </c>
      <c r="B48" s="59" t="s">
        <v>1874</v>
      </c>
      <c r="C48" s="60" t="s">
        <v>1875</v>
      </c>
      <c r="D48" s="61" t="s">
        <v>545</v>
      </c>
      <c r="E48" s="61" t="s">
        <v>239</v>
      </c>
      <c r="F48" s="62">
        <v>4</v>
      </c>
      <c r="G48" s="63">
        <v>5</v>
      </c>
      <c r="H48" s="63">
        <v>3</v>
      </c>
      <c r="I48" s="63">
        <v>4</v>
      </c>
      <c r="J48" s="63">
        <v>4</v>
      </c>
      <c r="K48" s="64">
        <v>4</v>
      </c>
    </row>
    <row r="49" spans="1:11" s="65" customFormat="1" ht="11.4" customHeight="1" x14ac:dyDescent="0.2">
      <c r="A49" s="58">
        <v>46</v>
      </c>
      <c r="B49" s="59" t="s">
        <v>1876</v>
      </c>
      <c r="C49" s="60" t="s">
        <v>1877</v>
      </c>
      <c r="D49" s="61" t="s">
        <v>545</v>
      </c>
      <c r="E49" s="61" t="s">
        <v>1878</v>
      </c>
      <c r="F49" s="62">
        <v>4</v>
      </c>
      <c r="G49" s="63">
        <v>5</v>
      </c>
      <c r="H49" s="63">
        <v>6</v>
      </c>
      <c r="I49" s="63">
        <v>4</v>
      </c>
      <c r="J49" s="63">
        <v>3</v>
      </c>
      <c r="K49" s="64">
        <v>2</v>
      </c>
    </row>
    <row r="50" spans="1:11" s="65" customFormat="1" ht="11.4" customHeight="1" x14ac:dyDescent="0.2">
      <c r="A50" s="58">
        <v>47</v>
      </c>
      <c r="B50" s="59" t="s">
        <v>1879</v>
      </c>
      <c r="C50" s="60" t="s">
        <v>1880</v>
      </c>
      <c r="D50" s="61" t="s">
        <v>545</v>
      </c>
      <c r="E50" s="61" t="s">
        <v>1881</v>
      </c>
      <c r="F50" s="62">
        <v>2</v>
      </c>
      <c r="G50" s="63">
        <v>3</v>
      </c>
      <c r="H50" s="63">
        <v>3</v>
      </c>
      <c r="I50" s="63">
        <v>3</v>
      </c>
      <c r="J50" s="63">
        <v>1</v>
      </c>
      <c r="K50" s="64">
        <v>2</v>
      </c>
    </row>
    <row r="51" spans="1:11" s="65" customFormat="1" ht="11.4" customHeight="1" x14ac:dyDescent="0.2">
      <c r="A51" s="58">
        <v>48</v>
      </c>
      <c r="B51" s="59" t="s">
        <v>1882</v>
      </c>
      <c r="C51" s="60" t="s">
        <v>1883</v>
      </c>
      <c r="D51" s="61" t="s">
        <v>545</v>
      </c>
      <c r="E51" s="61" t="s">
        <v>616</v>
      </c>
      <c r="F51" s="62">
        <v>10</v>
      </c>
      <c r="G51" s="63">
        <v>11</v>
      </c>
      <c r="H51" s="63">
        <v>10</v>
      </c>
      <c r="I51" s="63">
        <v>6</v>
      </c>
      <c r="J51" s="63">
        <v>9</v>
      </c>
      <c r="K51" s="64">
        <v>7</v>
      </c>
    </row>
    <row r="52" spans="1:11" s="65" customFormat="1" ht="11.4" customHeight="1" x14ac:dyDescent="0.2">
      <c r="A52" s="58">
        <v>49</v>
      </c>
      <c r="B52" s="59" t="s">
        <v>1884</v>
      </c>
      <c r="C52" s="60" t="s">
        <v>1885</v>
      </c>
      <c r="D52" s="61" t="s">
        <v>545</v>
      </c>
      <c r="E52" s="61" t="s">
        <v>1182</v>
      </c>
      <c r="F52" s="62">
        <v>4</v>
      </c>
      <c r="G52" s="63">
        <v>5</v>
      </c>
      <c r="H52" s="63">
        <v>4</v>
      </c>
      <c r="I52" s="63">
        <v>3</v>
      </c>
      <c r="J52" s="63">
        <v>3</v>
      </c>
      <c r="K52" s="64">
        <v>2</v>
      </c>
    </row>
    <row r="53" spans="1:11" s="65" customFormat="1" ht="11.4" customHeight="1" x14ac:dyDescent="0.2">
      <c r="A53" s="58">
        <v>50</v>
      </c>
      <c r="B53" s="59" t="s">
        <v>1886</v>
      </c>
      <c r="C53" s="60" t="s">
        <v>1887</v>
      </c>
      <c r="D53" s="61" t="s">
        <v>545</v>
      </c>
      <c r="E53" s="61" t="s">
        <v>1185</v>
      </c>
      <c r="F53" s="62">
        <v>4</v>
      </c>
      <c r="G53" s="63">
        <v>5</v>
      </c>
      <c r="H53" s="63">
        <v>6</v>
      </c>
      <c r="I53" s="63">
        <v>3</v>
      </c>
      <c r="J53" s="63">
        <v>3</v>
      </c>
      <c r="K53" s="64">
        <v>3</v>
      </c>
    </row>
    <row r="54" spans="1:11" s="65" customFormat="1" ht="11.4" customHeight="1" x14ac:dyDescent="0.2">
      <c r="A54" s="58">
        <v>51</v>
      </c>
      <c r="B54" s="59" t="s">
        <v>1888</v>
      </c>
      <c r="C54" s="60" t="s">
        <v>1889</v>
      </c>
      <c r="D54" s="61" t="s">
        <v>545</v>
      </c>
      <c r="E54" s="61" t="s">
        <v>619</v>
      </c>
      <c r="F54" s="62">
        <v>8</v>
      </c>
      <c r="G54" s="63">
        <v>8</v>
      </c>
      <c r="H54" s="63">
        <v>11</v>
      </c>
      <c r="I54" s="63">
        <v>8</v>
      </c>
      <c r="J54" s="63">
        <v>9</v>
      </c>
      <c r="K54" s="64">
        <v>5</v>
      </c>
    </row>
    <row r="55" spans="1:11" s="65" customFormat="1" ht="11.4" customHeight="1" x14ac:dyDescent="0.2">
      <c r="A55" s="58">
        <v>52</v>
      </c>
      <c r="B55" s="59" t="s">
        <v>1890</v>
      </c>
      <c r="C55" s="67" t="s">
        <v>1891</v>
      </c>
      <c r="D55" s="61" t="s">
        <v>545</v>
      </c>
      <c r="E55" s="61" t="s">
        <v>622</v>
      </c>
      <c r="F55" s="62">
        <v>10</v>
      </c>
      <c r="G55" s="63">
        <v>11</v>
      </c>
      <c r="H55" s="63">
        <v>9</v>
      </c>
      <c r="I55" s="63">
        <v>16</v>
      </c>
      <c r="J55" s="63">
        <v>12</v>
      </c>
      <c r="K55" s="64">
        <v>9</v>
      </c>
    </row>
    <row r="56" spans="1:11" s="65" customFormat="1" ht="11.4" customHeight="1" x14ac:dyDescent="0.2">
      <c r="A56" s="58">
        <v>53</v>
      </c>
      <c r="B56" s="59" t="s">
        <v>1892</v>
      </c>
      <c r="C56" s="60" t="s">
        <v>1893</v>
      </c>
      <c r="D56" s="61" t="s">
        <v>545</v>
      </c>
      <c r="E56" s="61" t="s">
        <v>1894</v>
      </c>
      <c r="F56" s="62">
        <v>3</v>
      </c>
      <c r="G56" s="63">
        <v>4</v>
      </c>
      <c r="H56" s="63">
        <v>9</v>
      </c>
      <c r="I56" s="63">
        <v>10</v>
      </c>
      <c r="J56" s="63">
        <v>9</v>
      </c>
      <c r="K56" s="64">
        <v>7</v>
      </c>
    </row>
    <row r="57" spans="1:11" s="65" customFormat="1" ht="11.4" customHeight="1" x14ac:dyDescent="0.2">
      <c r="A57" s="58">
        <v>54</v>
      </c>
      <c r="B57" s="59" t="s">
        <v>1895</v>
      </c>
      <c r="C57" s="60" t="s">
        <v>1896</v>
      </c>
      <c r="D57" s="61" t="s">
        <v>545</v>
      </c>
      <c r="E57" s="61" t="s">
        <v>318</v>
      </c>
      <c r="F57" s="62">
        <v>15</v>
      </c>
      <c r="G57" s="63">
        <v>16</v>
      </c>
      <c r="H57" s="63">
        <v>14</v>
      </c>
      <c r="I57" s="63">
        <v>8</v>
      </c>
      <c r="J57" s="63">
        <v>7</v>
      </c>
      <c r="K57" s="64">
        <v>12</v>
      </c>
    </row>
    <row r="58" spans="1:11" s="65" customFormat="1" ht="11.4" customHeight="1" x14ac:dyDescent="0.2">
      <c r="A58" s="58">
        <v>55</v>
      </c>
      <c r="B58" s="59" t="s">
        <v>1897</v>
      </c>
      <c r="C58" s="60" t="s">
        <v>1898</v>
      </c>
      <c r="D58" s="61" t="s">
        <v>545</v>
      </c>
      <c r="E58" s="61" t="s">
        <v>1191</v>
      </c>
      <c r="F58" s="62">
        <v>3</v>
      </c>
      <c r="G58" s="63">
        <v>4</v>
      </c>
      <c r="H58" s="63">
        <v>5</v>
      </c>
      <c r="I58" s="63">
        <v>4</v>
      </c>
      <c r="J58" s="63">
        <v>2</v>
      </c>
      <c r="K58" s="64">
        <v>4</v>
      </c>
    </row>
    <row r="59" spans="1:11" s="65" customFormat="1" ht="11.4" customHeight="1" x14ac:dyDescent="0.2">
      <c r="A59" s="58">
        <v>56</v>
      </c>
      <c r="B59" s="59" t="s">
        <v>1899</v>
      </c>
      <c r="C59" s="60" t="s">
        <v>1900</v>
      </c>
      <c r="D59" s="61" t="s">
        <v>545</v>
      </c>
      <c r="E59" s="61" t="s">
        <v>627</v>
      </c>
      <c r="F59" s="62">
        <v>5</v>
      </c>
      <c r="G59" s="63">
        <v>6</v>
      </c>
      <c r="H59" s="63">
        <v>10</v>
      </c>
      <c r="I59" s="63">
        <v>4</v>
      </c>
      <c r="J59" s="63">
        <v>7</v>
      </c>
      <c r="K59" s="64">
        <v>6</v>
      </c>
    </row>
    <row r="60" spans="1:11" s="65" customFormat="1" ht="11.4" customHeight="1" x14ac:dyDescent="0.2">
      <c r="A60" s="58">
        <v>57</v>
      </c>
      <c r="B60" s="59" t="s">
        <v>1901</v>
      </c>
      <c r="C60" s="60" t="s">
        <v>1902</v>
      </c>
      <c r="D60" s="61" t="s">
        <v>545</v>
      </c>
      <c r="E60" s="61" t="s">
        <v>251</v>
      </c>
      <c r="F60" s="62">
        <v>24</v>
      </c>
      <c r="G60" s="63">
        <v>25</v>
      </c>
      <c r="H60" s="63">
        <v>21</v>
      </c>
      <c r="I60" s="63">
        <v>15</v>
      </c>
      <c r="J60" s="63">
        <v>13</v>
      </c>
      <c r="K60" s="64">
        <v>13</v>
      </c>
    </row>
    <row r="61" spans="1:11" s="65" customFormat="1" ht="11.4" customHeight="1" x14ac:dyDescent="0.2">
      <c r="A61" s="58">
        <v>58</v>
      </c>
      <c r="B61" s="59" t="s">
        <v>1903</v>
      </c>
      <c r="C61" s="60" t="s">
        <v>1904</v>
      </c>
      <c r="D61" s="61" t="s">
        <v>545</v>
      </c>
      <c r="E61" s="61" t="s">
        <v>632</v>
      </c>
      <c r="F61" s="62">
        <v>10</v>
      </c>
      <c r="G61" s="63">
        <v>11</v>
      </c>
      <c r="H61" s="63">
        <v>9</v>
      </c>
      <c r="I61" s="63">
        <v>7</v>
      </c>
      <c r="J61" s="63">
        <v>7</v>
      </c>
      <c r="K61" s="64">
        <v>9</v>
      </c>
    </row>
    <row r="62" spans="1:11" s="65" customFormat="1" ht="11.4" customHeight="1" x14ac:dyDescent="0.2">
      <c r="A62" s="58">
        <v>59</v>
      </c>
      <c r="B62" s="59" t="s">
        <v>1905</v>
      </c>
      <c r="C62" s="60" t="s">
        <v>1906</v>
      </c>
      <c r="D62" s="61" t="s">
        <v>545</v>
      </c>
      <c r="E62" s="61" t="s">
        <v>1056</v>
      </c>
      <c r="F62" s="62">
        <v>3</v>
      </c>
      <c r="G62" s="63">
        <v>4</v>
      </c>
      <c r="H62" s="63">
        <v>4</v>
      </c>
      <c r="I62" s="63">
        <v>2</v>
      </c>
      <c r="J62" s="63">
        <v>4</v>
      </c>
      <c r="K62" s="64">
        <v>3</v>
      </c>
    </row>
    <row r="63" spans="1:11" s="65" customFormat="1" ht="11.4" customHeight="1" x14ac:dyDescent="0.2">
      <c r="A63" s="58">
        <v>60</v>
      </c>
      <c r="B63" s="59" t="s">
        <v>1907</v>
      </c>
      <c r="C63" s="60" t="s">
        <v>1908</v>
      </c>
      <c r="D63" s="61" t="s">
        <v>545</v>
      </c>
      <c r="E63" s="61" t="s">
        <v>1195</v>
      </c>
      <c r="F63" s="62">
        <v>4</v>
      </c>
      <c r="G63" s="63">
        <v>5</v>
      </c>
      <c r="H63" s="63">
        <v>5</v>
      </c>
      <c r="I63" s="63">
        <v>4</v>
      </c>
      <c r="J63" s="63">
        <v>5</v>
      </c>
      <c r="K63" s="64">
        <v>3</v>
      </c>
    </row>
    <row r="64" spans="1:11" s="65" customFormat="1" ht="11.4" customHeight="1" x14ac:dyDescent="0.2">
      <c r="A64" s="58">
        <v>61</v>
      </c>
      <c r="B64" s="59" t="s">
        <v>1909</v>
      </c>
      <c r="C64" s="60" t="s">
        <v>1910</v>
      </c>
      <c r="D64" s="61" t="s">
        <v>545</v>
      </c>
      <c r="E64" s="61" t="s">
        <v>635</v>
      </c>
      <c r="F64" s="62">
        <v>9</v>
      </c>
      <c r="G64" s="63">
        <v>10</v>
      </c>
      <c r="H64" s="63">
        <v>12</v>
      </c>
      <c r="I64" s="63">
        <v>15</v>
      </c>
      <c r="J64" s="63">
        <v>4</v>
      </c>
      <c r="K64" s="64">
        <v>9</v>
      </c>
    </row>
    <row r="65" spans="1:11" s="65" customFormat="1" ht="11.4" customHeight="1" x14ac:dyDescent="0.2">
      <c r="A65" s="58">
        <v>62</v>
      </c>
      <c r="B65" s="59" t="s">
        <v>1911</v>
      </c>
      <c r="C65" s="60" t="s">
        <v>1912</v>
      </c>
      <c r="D65" s="61" t="s">
        <v>545</v>
      </c>
      <c r="E65" s="61" t="s">
        <v>638</v>
      </c>
      <c r="F65" s="62">
        <v>5</v>
      </c>
      <c r="G65" s="63">
        <v>6</v>
      </c>
      <c r="H65" s="63">
        <v>5</v>
      </c>
      <c r="I65" s="63">
        <v>6</v>
      </c>
      <c r="J65" s="63">
        <v>4</v>
      </c>
      <c r="K65" s="64">
        <v>6</v>
      </c>
    </row>
    <row r="66" spans="1:11" s="65" customFormat="1" ht="11.4" customHeight="1" x14ac:dyDescent="0.2">
      <c r="A66" s="58">
        <v>63</v>
      </c>
      <c r="B66" s="59" t="s">
        <v>1913</v>
      </c>
      <c r="C66" s="60" t="s">
        <v>640</v>
      </c>
      <c r="D66" s="61" t="s">
        <v>545</v>
      </c>
      <c r="E66" s="61" t="s">
        <v>641</v>
      </c>
      <c r="F66" s="62">
        <v>11</v>
      </c>
      <c r="G66" s="63">
        <v>12</v>
      </c>
      <c r="H66" s="63">
        <v>11</v>
      </c>
      <c r="I66" s="63">
        <v>10</v>
      </c>
      <c r="J66" s="63">
        <v>14</v>
      </c>
      <c r="K66" s="64">
        <v>8</v>
      </c>
    </row>
    <row r="67" spans="1:11" s="65" customFormat="1" ht="11.4" customHeight="1" x14ac:dyDescent="0.2">
      <c r="A67" s="58">
        <v>64</v>
      </c>
      <c r="B67" s="59" t="s">
        <v>1914</v>
      </c>
      <c r="C67" s="60" t="s">
        <v>1915</v>
      </c>
      <c r="D67" s="61" t="s">
        <v>545</v>
      </c>
      <c r="E67" s="61" t="s">
        <v>644</v>
      </c>
      <c r="F67" s="62">
        <v>8</v>
      </c>
      <c r="G67" s="63">
        <v>8</v>
      </c>
      <c r="H67" s="63">
        <v>7</v>
      </c>
      <c r="I67" s="63">
        <v>9</v>
      </c>
      <c r="J67" s="63">
        <v>4</v>
      </c>
      <c r="K67" s="64">
        <v>5</v>
      </c>
    </row>
    <row r="68" spans="1:11" s="65" customFormat="1" ht="11.4" customHeight="1" x14ac:dyDescent="0.2">
      <c r="A68" s="58">
        <v>65</v>
      </c>
      <c r="B68" s="59" t="s">
        <v>1916</v>
      </c>
      <c r="C68" s="60" t="s">
        <v>1917</v>
      </c>
      <c r="D68" s="61" t="s">
        <v>545</v>
      </c>
      <c r="E68" s="61" t="s">
        <v>647</v>
      </c>
      <c r="F68" s="62">
        <v>15</v>
      </c>
      <c r="G68" s="63">
        <v>16</v>
      </c>
      <c r="H68" s="63">
        <v>16</v>
      </c>
      <c r="I68" s="63">
        <v>12</v>
      </c>
      <c r="J68" s="63">
        <v>13</v>
      </c>
      <c r="K68" s="64">
        <v>12</v>
      </c>
    </row>
    <row r="69" spans="1:11" s="65" customFormat="1" ht="11.4" customHeight="1" x14ac:dyDescent="0.2">
      <c r="A69" s="58">
        <v>66</v>
      </c>
      <c r="B69" s="59" t="s">
        <v>1918</v>
      </c>
      <c r="C69" s="60" t="s">
        <v>1919</v>
      </c>
      <c r="D69" s="61" t="s">
        <v>545</v>
      </c>
      <c r="E69" s="61" t="s">
        <v>443</v>
      </c>
      <c r="F69" s="62">
        <v>2</v>
      </c>
      <c r="G69" s="63">
        <v>3</v>
      </c>
      <c r="H69" s="63">
        <v>6</v>
      </c>
      <c r="I69" s="63">
        <v>4</v>
      </c>
      <c r="J69" s="63">
        <v>3</v>
      </c>
      <c r="K69" s="64">
        <v>3</v>
      </c>
    </row>
    <row r="70" spans="1:11" s="65" customFormat="1" ht="11.4" customHeight="1" x14ac:dyDescent="0.2">
      <c r="A70" s="58">
        <v>67</v>
      </c>
      <c r="B70" s="59" t="s">
        <v>1920</v>
      </c>
      <c r="C70" s="60" t="s">
        <v>1921</v>
      </c>
      <c r="D70" s="61" t="s">
        <v>545</v>
      </c>
      <c r="E70" s="61" t="s">
        <v>1340</v>
      </c>
      <c r="F70" s="62">
        <v>2</v>
      </c>
      <c r="G70" s="63">
        <v>3</v>
      </c>
      <c r="H70" s="63">
        <v>2</v>
      </c>
      <c r="I70" s="63">
        <v>4</v>
      </c>
      <c r="J70" s="63">
        <v>1</v>
      </c>
      <c r="K70" s="64">
        <v>1</v>
      </c>
    </row>
    <row r="71" spans="1:11" s="65" customFormat="1" ht="11.4" customHeight="1" x14ac:dyDescent="0.2">
      <c r="A71" s="58">
        <v>68</v>
      </c>
      <c r="B71" s="59" t="s">
        <v>1922</v>
      </c>
      <c r="C71" s="60" t="s">
        <v>1923</v>
      </c>
      <c r="D71" s="61" t="s">
        <v>545</v>
      </c>
      <c r="E71" s="61" t="s">
        <v>1199</v>
      </c>
      <c r="F71" s="62">
        <v>10</v>
      </c>
      <c r="G71" s="63">
        <v>11</v>
      </c>
      <c r="H71" s="63">
        <v>2</v>
      </c>
      <c r="I71" s="63">
        <v>2</v>
      </c>
      <c r="J71" s="63">
        <v>4</v>
      </c>
      <c r="K71" s="64">
        <v>2</v>
      </c>
    </row>
    <row r="72" spans="1:11" s="65" customFormat="1" ht="11.4" customHeight="1" x14ac:dyDescent="0.2">
      <c r="A72" s="58">
        <v>69</v>
      </c>
      <c r="B72" s="59" t="s">
        <v>1924</v>
      </c>
      <c r="C72" s="60" t="s">
        <v>651</v>
      </c>
      <c r="D72" s="61" t="s">
        <v>545</v>
      </c>
      <c r="E72" s="61" t="s">
        <v>652</v>
      </c>
      <c r="F72" s="62">
        <v>25</v>
      </c>
      <c r="G72" s="63">
        <v>26</v>
      </c>
      <c r="H72" s="63">
        <v>15</v>
      </c>
      <c r="I72" s="63">
        <v>19</v>
      </c>
      <c r="J72" s="63">
        <v>15</v>
      </c>
      <c r="K72" s="64">
        <v>12</v>
      </c>
    </row>
    <row r="73" spans="1:11" s="65" customFormat="1" ht="11.4" customHeight="1" x14ac:dyDescent="0.2">
      <c r="A73" s="58">
        <v>70</v>
      </c>
      <c r="B73" s="59" t="s">
        <v>1925</v>
      </c>
      <c r="C73" s="60" t="s">
        <v>1926</v>
      </c>
      <c r="D73" s="61" t="s">
        <v>545</v>
      </c>
      <c r="E73" s="61" t="s">
        <v>655</v>
      </c>
      <c r="F73" s="62">
        <v>9</v>
      </c>
      <c r="G73" s="63">
        <v>10</v>
      </c>
      <c r="H73" s="63">
        <v>6</v>
      </c>
      <c r="I73" s="63">
        <v>4</v>
      </c>
      <c r="J73" s="63">
        <v>7</v>
      </c>
      <c r="K73" s="64">
        <v>5</v>
      </c>
    </row>
    <row r="74" spans="1:11" s="65" customFormat="1" ht="11.4" customHeight="1" x14ac:dyDescent="0.2">
      <c r="A74" s="58">
        <v>71</v>
      </c>
      <c r="B74" s="59" t="s">
        <v>1927</v>
      </c>
      <c r="C74" s="60" t="s">
        <v>657</v>
      </c>
      <c r="D74" s="61" t="s">
        <v>545</v>
      </c>
      <c r="E74" s="61" t="s">
        <v>658</v>
      </c>
      <c r="F74" s="62">
        <v>10</v>
      </c>
      <c r="G74" s="63">
        <v>11</v>
      </c>
      <c r="H74" s="63">
        <v>6</v>
      </c>
      <c r="I74" s="63">
        <v>10</v>
      </c>
      <c r="J74" s="63">
        <v>6</v>
      </c>
      <c r="K74" s="64">
        <v>8</v>
      </c>
    </row>
    <row r="75" spans="1:11" s="65" customFormat="1" ht="11.4" customHeight="1" x14ac:dyDescent="0.2">
      <c r="A75" s="58">
        <v>72</v>
      </c>
      <c r="B75" s="59" t="s">
        <v>1928</v>
      </c>
      <c r="C75" s="60" t="s">
        <v>1929</v>
      </c>
      <c r="D75" s="61" t="s">
        <v>545</v>
      </c>
      <c r="E75" s="61" t="s">
        <v>661</v>
      </c>
      <c r="F75" s="62">
        <v>14</v>
      </c>
      <c r="G75" s="63">
        <v>15</v>
      </c>
      <c r="H75" s="63">
        <v>11</v>
      </c>
      <c r="I75" s="63">
        <v>15</v>
      </c>
      <c r="J75" s="63">
        <v>17</v>
      </c>
      <c r="K75" s="64">
        <v>5</v>
      </c>
    </row>
    <row r="76" spans="1:11" s="65" customFormat="1" ht="11.4" customHeight="1" x14ac:dyDescent="0.2">
      <c r="A76" s="58">
        <v>73</v>
      </c>
      <c r="B76" s="59" t="s">
        <v>1930</v>
      </c>
      <c r="C76" s="60" t="s">
        <v>1931</v>
      </c>
      <c r="D76" s="61" t="s">
        <v>545</v>
      </c>
      <c r="E76" s="61" t="s">
        <v>664</v>
      </c>
      <c r="F76" s="62">
        <v>8</v>
      </c>
      <c r="G76" s="63">
        <v>8</v>
      </c>
      <c r="H76" s="63">
        <v>9</v>
      </c>
      <c r="I76" s="63">
        <v>7</v>
      </c>
      <c r="J76" s="63">
        <v>10</v>
      </c>
      <c r="K76" s="64">
        <v>8</v>
      </c>
    </row>
    <row r="77" spans="1:11" s="65" customFormat="1" ht="11.4" customHeight="1" x14ac:dyDescent="0.2">
      <c r="A77" s="58">
        <v>74</v>
      </c>
      <c r="B77" s="59" t="s">
        <v>1932</v>
      </c>
      <c r="C77" s="60" t="s">
        <v>1933</v>
      </c>
      <c r="D77" s="61" t="s">
        <v>545</v>
      </c>
      <c r="E77" s="61" t="s">
        <v>667</v>
      </c>
      <c r="F77" s="62">
        <v>12</v>
      </c>
      <c r="G77" s="63">
        <v>13</v>
      </c>
      <c r="H77" s="63">
        <v>18</v>
      </c>
      <c r="I77" s="63">
        <v>18</v>
      </c>
      <c r="J77" s="63">
        <v>24</v>
      </c>
      <c r="K77" s="64">
        <v>21</v>
      </c>
    </row>
    <row r="78" spans="1:11" s="65" customFormat="1" ht="11.4" customHeight="1" x14ac:dyDescent="0.2">
      <c r="A78" s="58">
        <v>75</v>
      </c>
      <c r="B78" s="59" t="s">
        <v>1934</v>
      </c>
      <c r="C78" s="60" t="s">
        <v>1935</v>
      </c>
      <c r="D78" s="61" t="s">
        <v>545</v>
      </c>
      <c r="E78" s="61" t="s">
        <v>263</v>
      </c>
      <c r="F78" s="62">
        <v>3</v>
      </c>
      <c r="G78" s="63">
        <v>4</v>
      </c>
      <c r="H78" s="63">
        <v>4</v>
      </c>
      <c r="I78" s="63">
        <v>5</v>
      </c>
      <c r="J78" s="63">
        <v>4</v>
      </c>
      <c r="K78" s="64">
        <v>3</v>
      </c>
    </row>
    <row r="79" spans="1:11" s="65" customFormat="1" ht="11.4" customHeight="1" x14ac:dyDescent="0.2">
      <c r="A79" s="58">
        <v>76</v>
      </c>
      <c r="B79" s="59" t="s">
        <v>1936</v>
      </c>
      <c r="C79" s="60" t="s">
        <v>1937</v>
      </c>
      <c r="D79" s="61" t="s">
        <v>545</v>
      </c>
      <c r="E79" s="61" t="s">
        <v>545</v>
      </c>
      <c r="F79" s="62">
        <v>116</v>
      </c>
      <c r="G79" s="63">
        <v>113</v>
      </c>
      <c r="H79" s="63">
        <v>138</v>
      </c>
      <c r="I79" s="63">
        <v>120</v>
      </c>
      <c r="J79" s="63">
        <v>116</v>
      </c>
      <c r="K79" s="64">
        <v>133</v>
      </c>
    </row>
    <row r="80" spans="1:11" s="65" customFormat="1" ht="11.4" customHeight="1" x14ac:dyDescent="0.2">
      <c r="A80" s="58">
        <v>77</v>
      </c>
      <c r="B80" s="59" t="s">
        <v>1938</v>
      </c>
      <c r="C80" s="60" t="s">
        <v>1939</v>
      </c>
      <c r="D80" s="61" t="s">
        <v>545</v>
      </c>
      <c r="E80" s="61" t="s">
        <v>545</v>
      </c>
      <c r="F80" s="62">
        <v>154</v>
      </c>
      <c r="G80" s="63">
        <v>149</v>
      </c>
      <c r="H80" s="63">
        <v>150</v>
      </c>
      <c r="I80" s="63">
        <v>149</v>
      </c>
      <c r="J80" s="63">
        <v>126</v>
      </c>
      <c r="K80" s="64">
        <v>136</v>
      </c>
    </row>
    <row r="81" spans="1:11" s="65" customFormat="1" ht="11.4" customHeight="1" x14ac:dyDescent="0.2">
      <c r="A81" s="58">
        <v>78</v>
      </c>
      <c r="B81" s="59" t="s">
        <v>1940</v>
      </c>
      <c r="C81" s="60" t="s">
        <v>1941</v>
      </c>
      <c r="D81" s="61" t="s">
        <v>545</v>
      </c>
      <c r="E81" s="61" t="s">
        <v>545</v>
      </c>
      <c r="F81" s="62">
        <v>94</v>
      </c>
      <c r="G81" s="63">
        <v>92</v>
      </c>
      <c r="H81" s="63">
        <v>75</v>
      </c>
      <c r="I81" s="63">
        <v>83</v>
      </c>
      <c r="J81" s="63">
        <v>81</v>
      </c>
      <c r="K81" s="64">
        <v>66</v>
      </c>
    </row>
    <row r="82" spans="1:11" s="65" customFormat="1" ht="11.4" customHeight="1" x14ac:dyDescent="0.2">
      <c r="A82" s="58">
        <v>79</v>
      </c>
      <c r="B82" s="59" t="s">
        <v>1942</v>
      </c>
      <c r="C82" s="60" t="s">
        <v>1943</v>
      </c>
      <c r="D82" s="61" t="s">
        <v>545</v>
      </c>
      <c r="E82" s="61" t="s">
        <v>545</v>
      </c>
      <c r="F82" s="62">
        <v>50</v>
      </c>
      <c r="G82" s="63">
        <v>49</v>
      </c>
      <c r="H82" s="63">
        <v>37</v>
      </c>
      <c r="I82" s="63">
        <v>38</v>
      </c>
      <c r="J82" s="63">
        <v>60</v>
      </c>
      <c r="K82" s="64">
        <v>60</v>
      </c>
    </row>
    <row r="83" spans="1:11" s="65" customFormat="1" ht="11.4" customHeight="1" x14ac:dyDescent="0.2">
      <c r="A83" s="58">
        <v>80</v>
      </c>
      <c r="B83" s="59" t="s">
        <v>1944</v>
      </c>
      <c r="C83" s="60" t="s">
        <v>1945</v>
      </c>
      <c r="D83" s="61" t="s">
        <v>545</v>
      </c>
      <c r="E83" s="61" t="s">
        <v>545</v>
      </c>
      <c r="F83" s="62">
        <v>3</v>
      </c>
      <c r="G83" s="63">
        <v>4</v>
      </c>
      <c r="H83" s="63">
        <v>9</v>
      </c>
      <c r="I83" s="63">
        <v>10</v>
      </c>
      <c r="J83" s="63">
        <v>6</v>
      </c>
      <c r="K83" s="64">
        <v>4</v>
      </c>
    </row>
    <row r="84" spans="1:11" s="65" customFormat="1" ht="11.4" customHeight="1" x14ac:dyDescent="0.2">
      <c r="A84" s="58">
        <v>81</v>
      </c>
      <c r="B84" s="59" t="s">
        <v>1946</v>
      </c>
      <c r="C84" s="60" t="s">
        <v>1947</v>
      </c>
      <c r="D84" s="61" t="s">
        <v>545</v>
      </c>
      <c r="E84" s="61" t="s">
        <v>1079</v>
      </c>
      <c r="F84" s="62">
        <v>2</v>
      </c>
      <c r="G84" s="63">
        <v>3</v>
      </c>
      <c r="H84" s="63">
        <v>4</v>
      </c>
      <c r="I84" s="63">
        <v>4</v>
      </c>
      <c r="J84" s="63">
        <v>3</v>
      </c>
      <c r="K84" s="64">
        <v>5</v>
      </c>
    </row>
    <row r="85" spans="1:11" s="65" customFormat="1" ht="11.4" customHeight="1" x14ac:dyDescent="0.2">
      <c r="A85" s="58">
        <v>82</v>
      </c>
      <c r="B85" s="59" t="s">
        <v>1948</v>
      </c>
      <c r="C85" s="60" t="s">
        <v>1949</v>
      </c>
      <c r="D85" s="61" t="s">
        <v>545</v>
      </c>
      <c r="E85" s="61" t="s">
        <v>1950</v>
      </c>
      <c r="F85" s="62">
        <v>13</v>
      </c>
      <c r="G85" s="63">
        <v>14</v>
      </c>
      <c r="H85" s="63">
        <v>12</v>
      </c>
      <c r="I85" s="63">
        <v>10</v>
      </c>
      <c r="J85" s="63">
        <v>9</v>
      </c>
      <c r="K85" s="64">
        <v>9</v>
      </c>
    </row>
    <row r="86" spans="1:11" s="65" customFormat="1" ht="11.4" customHeight="1" x14ac:dyDescent="0.2">
      <c r="A86" s="58">
        <v>83</v>
      </c>
      <c r="B86" s="59" t="s">
        <v>1951</v>
      </c>
      <c r="C86" s="60" t="s">
        <v>1952</v>
      </c>
      <c r="D86" s="61" t="s">
        <v>545</v>
      </c>
      <c r="E86" s="61" t="s">
        <v>344</v>
      </c>
      <c r="F86" s="62">
        <v>7</v>
      </c>
      <c r="G86" s="63">
        <v>7</v>
      </c>
      <c r="H86" s="63">
        <v>4</v>
      </c>
      <c r="I86" s="63">
        <v>7</v>
      </c>
      <c r="J86" s="63">
        <v>4</v>
      </c>
      <c r="K86" s="64">
        <v>3</v>
      </c>
    </row>
    <row r="87" spans="1:11" s="65" customFormat="1" ht="11.4" customHeight="1" x14ac:dyDescent="0.2">
      <c r="A87" s="58">
        <v>84</v>
      </c>
      <c r="B87" s="59" t="s">
        <v>1953</v>
      </c>
      <c r="C87" s="60" t="s">
        <v>1954</v>
      </c>
      <c r="D87" s="61" t="s">
        <v>545</v>
      </c>
      <c r="E87" s="61" t="s">
        <v>269</v>
      </c>
      <c r="F87" s="62">
        <v>2</v>
      </c>
      <c r="G87" s="63">
        <v>3</v>
      </c>
      <c r="H87" s="63">
        <v>5</v>
      </c>
      <c r="I87" s="63">
        <v>4</v>
      </c>
      <c r="J87" s="63">
        <v>9</v>
      </c>
      <c r="K87" s="64">
        <v>9</v>
      </c>
    </row>
    <row r="88" spans="1:11" s="65" customFormat="1" ht="11.4" customHeight="1" x14ac:dyDescent="0.2">
      <c r="A88" s="58">
        <v>85</v>
      </c>
      <c r="B88" s="59" t="s">
        <v>1955</v>
      </c>
      <c r="C88" s="60" t="s">
        <v>1956</v>
      </c>
      <c r="D88" s="61" t="s">
        <v>545</v>
      </c>
      <c r="E88" s="61" t="s">
        <v>681</v>
      </c>
      <c r="F88" s="62">
        <v>15</v>
      </c>
      <c r="G88" s="63">
        <v>16</v>
      </c>
      <c r="H88" s="63">
        <v>14</v>
      </c>
      <c r="I88" s="63">
        <v>17</v>
      </c>
      <c r="J88" s="63">
        <v>15</v>
      </c>
      <c r="K88" s="64">
        <v>24</v>
      </c>
    </row>
    <row r="89" spans="1:11" s="65" customFormat="1" ht="11.4" customHeight="1" x14ac:dyDescent="0.2">
      <c r="A89" s="58">
        <v>86</v>
      </c>
      <c r="B89" s="59" t="s">
        <v>1957</v>
      </c>
      <c r="C89" s="60" t="s">
        <v>1958</v>
      </c>
      <c r="D89" s="61" t="s">
        <v>545</v>
      </c>
      <c r="E89" s="61" t="s">
        <v>1217</v>
      </c>
      <c r="F89" s="62">
        <v>9</v>
      </c>
      <c r="G89" s="63">
        <v>10</v>
      </c>
      <c r="H89" s="63">
        <v>6</v>
      </c>
      <c r="I89" s="63">
        <v>7</v>
      </c>
      <c r="J89" s="63">
        <v>5</v>
      </c>
      <c r="K89" s="64">
        <v>6</v>
      </c>
    </row>
    <row r="90" spans="1:11" s="65" customFormat="1" ht="11.4" customHeight="1" x14ac:dyDescent="0.2">
      <c r="A90" s="58">
        <v>87</v>
      </c>
      <c r="B90" s="59" t="s">
        <v>1959</v>
      </c>
      <c r="C90" s="60" t="s">
        <v>683</v>
      </c>
      <c r="D90" s="61" t="s">
        <v>545</v>
      </c>
      <c r="E90" s="61" t="s">
        <v>684</v>
      </c>
      <c r="F90" s="62">
        <v>9</v>
      </c>
      <c r="G90" s="63">
        <v>10</v>
      </c>
      <c r="H90" s="63">
        <v>7</v>
      </c>
      <c r="I90" s="63">
        <v>11</v>
      </c>
      <c r="J90" s="63">
        <v>6</v>
      </c>
      <c r="K90" s="64">
        <v>4</v>
      </c>
    </row>
    <row r="91" spans="1:11" s="65" customFormat="1" ht="11.4" customHeight="1" x14ac:dyDescent="0.2">
      <c r="A91" s="58">
        <v>88</v>
      </c>
      <c r="B91" s="59" t="s">
        <v>1960</v>
      </c>
      <c r="C91" s="60" t="s">
        <v>1961</v>
      </c>
      <c r="D91" s="61" t="s">
        <v>545</v>
      </c>
      <c r="E91" s="61" t="s">
        <v>1220</v>
      </c>
      <c r="F91" s="62">
        <v>3</v>
      </c>
      <c r="G91" s="63">
        <v>4</v>
      </c>
      <c r="H91" s="63">
        <v>4</v>
      </c>
      <c r="I91" s="63">
        <v>6</v>
      </c>
      <c r="J91" s="63">
        <v>2</v>
      </c>
      <c r="K91" s="64">
        <v>2</v>
      </c>
    </row>
    <row r="92" spans="1:11" s="65" customFormat="1" ht="11.4" customHeight="1" x14ac:dyDescent="0.2">
      <c r="A92" s="58">
        <v>89</v>
      </c>
      <c r="B92" s="59" t="s">
        <v>1962</v>
      </c>
      <c r="C92" s="60" t="s">
        <v>686</v>
      </c>
      <c r="D92" s="61" t="s">
        <v>545</v>
      </c>
      <c r="E92" s="61" t="s">
        <v>352</v>
      </c>
      <c r="F92" s="62">
        <v>9</v>
      </c>
      <c r="G92" s="63">
        <v>10</v>
      </c>
      <c r="H92" s="63">
        <v>8</v>
      </c>
      <c r="I92" s="63">
        <v>6</v>
      </c>
      <c r="J92" s="63">
        <v>10</v>
      </c>
      <c r="K92" s="64">
        <v>6</v>
      </c>
    </row>
    <row r="93" spans="1:11" s="65" customFormat="1" ht="11.4" customHeight="1" x14ac:dyDescent="0.2">
      <c r="A93" s="58">
        <v>90</v>
      </c>
      <c r="B93" s="59" t="s">
        <v>1963</v>
      </c>
      <c r="C93" s="60" t="s">
        <v>1964</v>
      </c>
      <c r="D93" s="61" t="s">
        <v>545</v>
      </c>
      <c r="E93" s="61" t="s">
        <v>689</v>
      </c>
      <c r="F93" s="62">
        <v>8</v>
      </c>
      <c r="G93" s="63">
        <v>8</v>
      </c>
      <c r="H93" s="63">
        <v>10</v>
      </c>
      <c r="I93" s="63">
        <v>11</v>
      </c>
      <c r="J93" s="63">
        <v>7</v>
      </c>
      <c r="K93" s="64">
        <v>8</v>
      </c>
    </row>
    <row r="94" spans="1:11" s="65" customFormat="1" ht="11.4" customHeight="1" x14ac:dyDescent="0.2">
      <c r="A94" s="58">
        <v>91</v>
      </c>
      <c r="B94" s="59" t="s">
        <v>1965</v>
      </c>
      <c r="C94" s="60" t="s">
        <v>1966</v>
      </c>
      <c r="D94" s="61" t="s">
        <v>545</v>
      </c>
      <c r="E94" s="61" t="s">
        <v>1225</v>
      </c>
      <c r="F94" s="62">
        <v>2</v>
      </c>
      <c r="G94" s="63">
        <v>3</v>
      </c>
      <c r="H94" s="63">
        <v>5</v>
      </c>
      <c r="I94" s="63">
        <v>3</v>
      </c>
      <c r="J94" s="63">
        <v>3</v>
      </c>
      <c r="K94" s="64">
        <v>3</v>
      </c>
    </row>
    <row r="95" spans="1:11" s="65" customFormat="1" ht="11.4" customHeight="1" x14ac:dyDescent="0.2">
      <c r="A95" s="58">
        <v>92</v>
      </c>
      <c r="B95" s="59" t="s">
        <v>1967</v>
      </c>
      <c r="C95" s="60" t="s">
        <v>1968</v>
      </c>
      <c r="D95" s="61" t="s">
        <v>545</v>
      </c>
      <c r="E95" s="61" t="s">
        <v>1228</v>
      </c>
      <c r="F95" s="62">
        <v>7</v>
      </c>
      <c r="G95" s="63">
        <v>7</v>
      </c>
      <c r="H95" s="63">
        <v>6</v>
      </c>
      <c r="I95" s="63">
        <v>8</v>
      </c>
      <c r="J95" s="63">
        <v>2</v>
      </c>
      <c r="K95" s="64">
        <v>5</v>
      </c>
    </row>
    <row r="96" spans="1:11" s="65" customFormat="1" ht="11.4" customHeight="1" x14ac:dyDescent="0.2">
      <c r="A96" s="58">
        <v>93</v>
      </c>
      <c r="B96" s="59" t="s">
        <v>1969</v>
      </c>
      <c r="C96" s="67" t="s">
        <v>1970</v>
      </c>
      <c r="D96" s="61" t="s">
        <v>545</v>
      </c>
      <c r="E96" s="61" t="s">
        <v>695</v>
      </c>
      <c r="F96" s="62">
        <v>17</v>
      </c>
      <c r="G96" s="63">
        <v>17</v>
      </c>
      <c r="H96" s="63">
        <v>18</v>
      </c>
      <c r="I96" s="63">
        <v>19</v>
      </c>
      <c r="J96" s="63">
        <v>12</v>
      </c>
      <c r="K96" s="64">
        <v>14</v>
      </c>
    </row>
    <row r="97" spans="1:11" s="65" customFormat="1" ht="11.4" customHeight="1" x14ac:dyDescent="0.2">
      <c r="A97" s="58">
        <v>94</v>
      </c>
      <c r="B97" s="59" t="s">
        <v>1368</v>
      </c>
      <c r="C97" s="60" t="s">
        <v>190</v>
      </c>
      <c r="D97" s="61" t="s">
        <v>191</v>
      </c>
      <c r="E97" s="61" t="s">
        <v>192</v>
      </c>
      <c r="F97" s="62">
        <v>14</v>
      </c>
      <c r="G97" s="63">
        <v>15</v>
      </c>
      <c r="H97" s="63">
        <v>10</v>
      </c>
      <c r="I97" s="63">
        <v>8</v>
      </c>
      <c r="J97" s="63">
        <v>12</v>
      </c>
      <c r="K97" s="64">
        <v>9</v>
      </c>
    </row>
    <row r="98" spans="1:11" s="65" customFormat="1" ht="11.4" customHeight="1" x14ac:dyDescent="0.2">
      <c r="A98" s="58">
        <v>95</v>
      </c>
      <c r="B98" s="59" t="s">
        <v>1369</v>
      </c>
      <c r="C98" s="60" t="s">
        <v>1370</v>
      </c>
      <c r="D98" s="61" t="s">
        <v>191</v>
      </c>
      <c r="E98" s="61" t="s">
        <v>195</v>
      </c>
      <c r="F98" s="62">
        <v>2</v>
      </c>
      <c r="G98" s="63">
        <v>3</v>
      </c>
      <c r="H98" s="63">
        <v>7</v>
      </c>
      <c r="I98" s="63">
        <v>5</v>
      </c>
      <c r="J98" s="63">
        <v>3</v>
      </c>
      <c r="K98" s="64">
        <v>2</v>
      </c>
    </row>
    <row r="99" spans="1:11" s="65" customFormat="1" ht="11.4" customHeight="1" x14ac:dyDescent="0.2">
      <c r="A99" s="58">
        <v>96</v>
      </c>
      <c r="B99" s="59" t="s">
        <v>1371</v>
      </c>
      <c r="C99" s="60" t="s">
        <v>1372</v>
      </c>
      <c r="D99" s="61" t="s">
        <v>191</v>
      </c>
      <c r="E99" s="61" t="s">
        <v>191</v>
      </c>
      <c r="F99" s="62">
        <v>42</v>
      </c>
      <c r="G99" s="63">
        <v>42</v>
      </c>
      <c r="H99" s="63">
        <v>32</v>
      </c>
      <c r="I99" s="63">
        <v>38</v>
      </c>
      <c r="J99" s="63">
        <v>34</v>
      </c>
      <c r="K99" s="64">
        <v>39</v>
      </c>
    </row>
    <row r="100" spans="1:11" s="65" customFormat="1" ht="11.4" customHeight="1" x14ac:dyDescent="0.2">
      <c r="A100" s="58">
        <v>97</v>
      </c>
      <c r="B100" s="59" t="s">
        <v>1373</v>
      </c>
      <c r="C100" s="60" t="s">
        <v>1374</v>
      </c>
      <c r="D100" s="61" t="s">
        <v>191</v>
      </c>
      <c r="E100" s="61" t="s">
        <v>191</v>
      </c>
      <c r="F100" s="62">
        <v>50</v>
      </c>
      <c r="G100" s="63">
        <v>49</v>
      </c>
      <c r="H100" s="63">
        <v>40</v>
      </c>
      <c r="I100" s="63">
        <v>47</v>
      </c>
      <c r="J100" s="63">
        <v>42</v>
      </c>
      <c r="K100" s="64">
        <v>53</v>
      </c>
    </row>
    <row r="101" spans="1:11" s="65" customFormat="1" ht="11.4" customHeight="1" x14ac:dyDescent="0.2">
      <c r="A101" s="58">
        <v>98</v>
      </c>
      <c r="B101" s="59" t="s">
        <v>1375</v>
      </c>
      <c r="C101" s="60" t="s">
        <v>1376</v>
      </c>
      <c r="D101" s="61" t="s">
        <v>191</v>
      </c>
      <c r="E101" s="61" t="s">
        <v>882</v>
      </c>
      <c r="F101" s="62">
        <v>1</v>
      </c>
      <c r="G101" s="63">
        <v>2</v>
      </c>
      <c r="H101" s="63">
        <v>4</v>
      </c>
      <c r="I101" s="63">
        <v>3</v>
      </c>
      <c r="J101" s="63">
        <v>1</v>
      </c>
      <c r="K101" s="64">
        <v>1</v>
      </c>
    </row>
    <row r="102" spans="1:11" s="65" customFormat="1" ht="11.4" customHeight="1" x14ac:dyDescent="0.2">
      <c r="A102" s="58">
        <v>99</v>
      </c>
      <c r="B102" s="59" t="s">
        <v>1377</v>
      </c>
      <c r="C102" s="60" t="s">
        <v>1378</v>
      </c>
      <c r="D102" s="61" t="s">
        <v>191</v>
      </c>
      <c r="E102" s="61" t="s">
        <v>200</v>
      </c>
      <c r="F102" s="62">
        <v>7</v>
      </c>
      <c r="G102" s="63">
        <v>7</v>
      </c>
      <c r="H102" s="63">
        <v>8</v>
      </c>
      <c r="I102" s="63">
        <v>9</v>
      </c>
      <c r="J102" s="63">
        <v>5</v>
      </c>
      <c r="K102" s="64">
        <v>6</v>
      </c>
    </row>
    <row r="103" spans="1:11" s="65" customFormat="1" ht="11.4" customHeight="1" x14ac:dyDescent="0.2">
      <c r="A103" s="58">
        <v>100</v>
      </c>
      <c r="B103" s="59" t="s">
        <v>1379</v>
      </c>
      <c r="C103" s="60" t="s">
        <v>1380</v>
      </c>
      <c r="D103" s="61" t="s">
        <v>191</v>
      </c>
      <c r="E103" s="61" t="s">
        <v>885</v>
      </c>
      <c r="F103" s="62">
        <v>2</v>
      </c>
      <c r="G103" s="63">
        <v>3</v>
      </c>
      <c r="H103" s="63">
        <v>2</v>
      </c>
      <c r="I103" s="63">
        <v>3</v>
      </c>
      <c r="J103" s="63">
        <v>1</v>
      </c>
      <c r="K103" s="64">
        <v>4</v>
      </c>
    </row>
    <row r="104" spans="1:11" s="65" customFormat="1" ht="11.4" customHeight="1" x14ac:dyDescent="0.2">
      <c r="A104" s="58">
        <v>101</v>
      </c>
      <c r="B104" s="59" t="s">
        <v>1381</v>
      </c>
      <c r="C104" s="60" t="s">
        <v>1382</v>
      </c>
      <c r="D104" s="61" t="s">
        <v>191</v>
      </c>
      <c r="E104" s="61" t="s">
        <v>203</v>
      </c>
      <c r="F104" s="62">
        <v>19</v>
      </c>
      <c r="G104" s="63">
        <v>19</v>
      </c>
      <c r="H104" s="63">
        <v>20</v>
      </c>
      <c r="I104" s="63">
        <v>15</v>
      </c>
      <c r="J104" s="63">
        <v>14</v>
      </c>
      <c r="K104" s="64">
        <v>15</v>
      </c>
    </row>
    <row r="105" spans="1:11" s="65" customFormat="1" ht="11.4" customHeight="1" x14ac:dyDescent="0.2">
      <c r="A105" s="58">
        <v>102</v>
      </c>
      <c r="B105" s="59" t="s">
        <v>1383</v>
      </c>
      <c r="C105" s="60" t="s">
        <v>1384</v>
      </c>
      <c r="D105" s="61" t="s">
        <v>191</v>
      </c>
      <c r="E105" s="61" t="s">
        <v>206</v>
      </c>
      <c r="F105" s="62">
        <v>5</v>
      </c>
      <c r="G105" s="63">
        <v>6</v>
      </c>
      <c r="H105" s="63">
        <v>9</v>
      </c>
      <c r="I105" s="63">
        <v>5</v>
      </c>
      <c r="J105" s="63">
        <v>3</v>
      </c>
      <c r="K105" s="64">
        <v>3</v>
      </c>
    </row>
    <row r="106" spans="1:11" s="65" customFormat="1" ht="11.4" customHeight="1" x14ac:dyDescent="0.2">
      <c r="A106" s="58">
        <v>103</v>
      </c>
      <c r="B106" s="59" t="s">
        <v>1385</v>
      </c>
      <c r="C106" s="60" t="s">
        <v>1386</v>
      </c>
      <c r="D106" s="61" t="s">
        <v>191</v>
      </c>
      <c r="E106" s="61" t="s">
        <v>1387</v>
      </c>
      <c r="F106" s="62">
        <v>2</v>
      </c>
      <c r="G106" s="63">
        <v>3</v>
      </c>
      <c r="H106" s="63">
        <v>2</v>
      </c>
      <c r="I106" s="63">
        <v>4</v>
      </c>
      <c r="J106" s="63">
        <v>1</v>
      </c>
      <c r="K106" s="64">
        <v>3</v>
      </c>
    </row>
    <row r="107" spans="1:11" s="65" customFormat="1" ht="11.4" customHeight="1" x14ac:dyDescent="0.2">
      <c r="A107" s="58">
        <v>104</v>
      </c>
      <c r="B107" s="59" t="s">
        <v>1388</v>
      </c>
      <c r="C107" s="60" t="s">
        <v>1389</v>
      </c>
      <c r="D107" s="61" t="s">
        <v>191</v>
      </c>
      <c r="E107" s="61" t="s">
        <v>888</v>
      </c>
      <c r="F107" s="62">
        <v>3</v>
      </c>
      <c r="G107" s="63">
        <v>4</v>
      </c>
      <c r="H107" s="63">
        <v>5</v>
      </c>
      <c r="I107" s="63">
        <v>6</v>
      </c>
      <c r="J107" s="63">
        <v>6</v>
      </c>
      <c r="K107" s="64">
        <v>4</v>
      </c>
    </row>
    <row r="108" spans="1:11" s="65" customFormat="1" ht="11.4" customHeight="1" x14ac:dyDescent="0.2">
      <c r="A108" s="58">
        <v>105</v>
      </c>
      <c r="B108" s="59" t="s">
        <v>1390</v>
      </c>
      <c r="C108" s="67" t="s">
        <v>1391</v>
      </c>
      <c r="D108" s="61" t="s">
        <v>191</v>
      </c>
      <c r="E108" s="61" t="s">
        <v>209</v>
      </c>
      <c r="F108" s="62">
        <v>14</v>
      </c>
      <c r="G108" s="63">
        <v>15</v>
      </c>
      <c r="H108" s="63">
        <v>12</v>
      </c>
      <c r="I108" s="63">
        <v>21</v>
      </c>
      <c r="J108" s="63">
        <v>17</v>
      </c>
      <c r="K108" s="64">
        <v>13</v>
      </c>
    </row>
    <row r="109" spans="1:11" s="65" customFormat="1" ht="11.4" customHeight="1" x14ac:dyDescent="0.2">
      <c r="A109" s="58">
        <v>106</v>
      </c>
      <c r="B109" s="59" t="s">
        <v>1392</v>
      </c>
      <c r="C109" s="60" t="s">
        <v>1393</v>
      </c>
      <c r="D109" s="61" t="s">
        <v>191</v>
      </c>
      <c r="E109" s="61" t="s">
        <v>212</v>
      </c>
      <c r="F109" s="62">
        <v>11</v>
      </c>
      <c r="G109" s="63">
        <v>12</v>
      </c>
      <c r="H109" s="63">
        <v>11</v>
      </c>
      <c r="I109" s="63">
        <v>8</v>
      </c>
      <c r="J109" s="63">
        <v>9</v>
      </c>
      <c r="K109" s="64">
        <v>9</v>
      </c>
    </row>
    <row r="110" spans="1:11" s="65" customFormat="1" ht="11.4" customHeight="1" x14ac:dyDescent="0.2">
      <c r="A110" s="58">
        <v>107</v>
      </c>
      <c r="B110" s="59" t="s">
        <v>1394</v>
      </c>
      <c r="C110" s="60" t="s">
        <v>1395</v>
      </c>
      <c r="D110" s="61" t="s">
        <v>191</v>
      </c>
      <c r="E110" s="61" t="s">
        <v>215</v>
      </c>
      <c r="F110" s="62">
        <v>3</v>
      </c>
      <c r="G110" s="63">
        <v>4</v>
      </c>
      <c r="H110" s="63">
        <v>5</v>
      </c>
      <c r="I110" s="63">
        <v>7</v>
      </c>
      <c r="J110" s="63">
        <v>2</v>
      </c>
      <c r="K110" s="64">
        <v>3</v>
      </c>
    </row>
    <row r="111" spans="1:11" s="65" customFormat="1" ht="11.4" customHeight="1" x14ac:dyDescent="0.2">
      <c r="A111" s="58">
        <v>108</v>
      </c>
      <c r="B111" s="59" t="s">
        <v>1396</v>
      </c>
      <c r="C111" s="60" t="s">
        <v>1397</v>
      </c>
      <c r="D111" s="61" t="s">
        <v>191</v>
      </c>
      <c r="E111" s="61" t="s">
        <v>1398</v>
      </c>
      <c r="F111" s="62">
        <v>1</v>
      </c>
      <c r="G111" s="63">
        <v>2</v>
      </c>
      <c r="H111" s="63">
        <v>4</v>
      </c>
      <c r="I111" s="63">
        <v>3</v>
      </c>
      <c r="J111" s="63">
        <v>2</v>
      </c>
      <c r="K111" s="64">
        <v>1</v>
      </c>
    </row>
    <row r="112" spans="1:11" s="65" customFormat="1" ht="11.4" customHeight="1" x14ac:dyDescent="0.2">
      <c r="A112" s="58">
        <v>109</v>
      </c>
      <c r="B112" s="59" t="s">
        <v>1399</v>
      </c>
      <c r="C112" s="60" t="s">
        <v>1400</v>
      </c>
      <c r="D112" s="61" t="s">
        <v>191</v>
      </c>
      <c r="E112" s="61" t="s">
        <v>1401</v>
      </c>
      <c r="F112" s="62">
        <v>9</v>
      </c>
      <c r="G112" s="63">
        <v>10</v>
      </c>
      <c r="H112" s="63">
        <v>9</v>
      </c>
      <c r="I112" s="63">
        <v>16</v>
      </c>
      <c r="J112" s="63">
        <v>15</v>
      </c>
      <c r="K112" s="64">
        <v>10</v>
      </c>
    </row>
    <row r="113" spans="1:11" s="65" customFormat="1" ht="11.4" customHeight="1" x14ac:dyDescent="0.2">
      <c r="A113" s="58">
        <v>110</v>
      </c>
      <c r="B113" s="59" t="s">
        <v>1402</v>
      </c>
      <c r="C113" s="60" t="s">
        <v>1403</v>
      </c>
      <c r="D113" s="61" t="s">
        <v>191</v>
      </c>
      <c r="E113" s="61" t="s">
        <v>1404</v>
      </c>
      <c r="F113" s="62">
        <v>1</v>
      </c>
      <c r="G113" s="63">
        <v>2</v>
      </c>
      <c r="H113" s="63">
        <v>5</v>
      </c>
      <c r="I113" s="63">
        <v>5</v>
      </c>
      <c r="J113" s="63">
        <v>3</v>
      </c>
      <c r="K113" s="64">
        <v>3</v>
      </c>
    </row>
    <row r="114" spans="1:11" s="65" customFormat="1" ht="11.4" customHeight="1" x14ac:dyDescent="0.2">
      <c r="A114" s="58">
        <v>111</v>
      </c>
      <c r="B114" s="59" t="s">
        <v>1405</v>
      </c>
      <c r="C114" s="60" t="s">
        <v>223</v>
      </c>
      <c r="D114" s="61" t="s">
        <v>191</v>
      </c>
      <c r="E114" s="61" t="s">
        <v>224</v>
      </c>
      <c r="F114" s="62">
        <v>11</v>
      </c>
      <c r="G114" s="63">
        <v>12</v>
      </c>
      <c r="H114" s="63">
        <v>14</v>
      </c>
      <c r="I114" s="63">
        <v>17</v>
      </c>
      <c r="J114" s="63">
        <v>7</v>
      </c>
      <c r="K114" s="64">
        <v>6</v>
      </c>
    </row>
    <row r="115" spans="1:11" s="65" customFormat="1" ht="11.4" customHeight="1" x14ac:dyDescent="0.2">
      <c r="A115" s="58">
        <v>112</v>
      </c>
      <c r="B115" s="59" t="s">
        <v>1406</v>
      </c>
      <c r="C115" s="60" t="s">
        <v>226</v>
      </c>
      <c r="D115" s="61" t="s">
        <v>191</v>
      </c>
      <c r="E115" s="61" t="s">
        <v>227</v>
      </c>
      <c r="F115" s="62">
        <v>8</v>
      </c>
      <c r="G115" s="63">
        <v>8</v>
      </c>
      <c r="H115" s="63">
        <v>8</v>
      </c>
      <c r="I115" s="63">
        <v>8</v>
      </c>
      <c r="J115" s="63">
        <v>11</v>
      </c>
      <c r="K115" s="64">
        <v>9</v>
      </c>
    </row>
    <row r="116" spans="1:11" s="65" customFormat="1" ht="11.4" customHeight="1" x14ac:dyDescent="0.2">
      <c r="A116" s="58">
        <v>113</v>
      </c>
      <c r="B116" s="59" t="s">
        <v>1407</v>
      </c>
      <c r="C116" s="60" t="s">
        <v>1408</v>
      </c>
      <c r="D116" s="61" t="s">
        <v>191</v>
      </c>
      <c r="E116" s="61" t="s">
        <v>1409</v>
      </c>
      <c r="F116" s="62">
        <v>2</v>
      </c>
      <c r="G116" s="63">
        <v>3</v>
      </c>
      <c r="H116" s="63">
        <v>3</v>
      </c>
      <c r="I116" s="63">
        <v>5</v>
      </c>
      <c r="J116" s="63">
        <v>3</v>
      </c>
      <c r="K116" s="64">
        <v>3</v>
      </c>
    </row>
    <row r="117" spans="1:11" s="65" customFormat="1" ht="11.4" customHeight="1" x14ac:dyDescent="0.2">
      <c r="A117" s="58">
        <v>114</v>
      </c>
      <c r="B117" s="59" t="s">
        <v>1410</v>
      </c>
      <c r="C117" s="60" t="s">
        <v>1411</v>
      </c>
      <c r="D117" s="61" t="s">
        <v>191</v>
      </c>
      <c r="E117" s="61" t="s">
        <v>1412</v>
      </c>
      <c r="F117" s="62">
        <v>4</v>
      </c>
      <c r="G117" s="63">
        <v>5</v>
      </c>
      <c r="H117" s="63">
        <v>4</v>
      </c>
      <c r="I117" s="63">
        <v>3</v>
      </c>
      <c r="J117" s="63">
        <v>3</v>
      </c>
      <c r="K117" s="64">
        <v>6</v>
      </c>
    </row>
    <row r="118" spans="1:11" s="65" customFormat="1" ht="11.4" customHeight="1" x14ac:dyDescent="0.2">
      <c r="A118" s="58">
        <v>115</v>
      </c>
      <c r="B118" s="59" t="s">
        <v>1413</v>
      </c>
      <c r="C118" s="60" t="s">
        <v>1414</v>
      </c>
      <c r="D118" s="61" t="s">
        <v>191</v>
      </c>
      <c r="E118" s="61" t="s">
        <v>902</v>
      </c>
      <c r="F118" s="62">
        <v>2</v>
      </c>
      <c r="G118" s="63">
        <v>3</v>
      </c>
      <c r="H118" s="63">
        <v>5</v>
      </c>
      <c r="I118" s="63">
        <v>3</v>
      </c>
      <c r="J118" s="63">
        <v>3</v>
      </c>
      <c r="K118" s="64">
        <v>1</v>
      </c>
    </row>
    <row r="119" spans="1:11" s="65" customFormat="1" ht="11.4" customHeight="1" x14ac:dyDescent="0.2">
      <c r="A119" s="58">
        <v>116</v>
      </c>
      <c r="B119" s="59" t="s">
        <v>1415</v>
      </c>
      <c r="C119" s="60" t="s">
        <v>1416</v>
      </c>
      <c r="D119" s="61" t="s">
        <v>191</v>
      </c>
      <c r="E119" s="61" t="s">
        <v>230</v>
      </c>
      <c r="F119" s="62">
        <v>3</v>
      </c>
      <c r="G119" s="63">
        <v>4</v>
      </c>
      <c r="H119" s="63">
        <v>2</v>
      </c>
      <c r="I119" s="63">
        <v>2</v>
      </c>
      <c r="J119" s="63">
        <v>2</v>
      </c>
      <c r="K119" s="64">
        <v>2</v>
      </c>
    </row>
    <row r="120" spans="1:11" s="65" customFormat="1" ht="11.4" customHeight="1" x14ac:dyDescent="0.2">
      <c r="A120" s="58">
        <v>117</v>
      </c>
      <c r="B120" s="59" t="s">
        <v>1417</v>
      </c>
      <c r="C120" s="60" t="s">
        <v>1418</v>
      </c>
      <c r="D120" s="61" t="s">
        <v>191</v>
      </c>
      <c r="E120" s="61" t="s">
        <v>233</v>
      </c>
      <c r="F120" s="62">
        <v>21</v>
      </c>
      <c r="G120" s="63">
        <v>21</v>
      </c>
      <c r="H120" s="63">
        <v>22</v>
      </c>
      <c r="I120" s="63">
        <v>16</v>
      </c>
      <c r="J120" s="63">
        <v>16</v>
      </c>
      <c r="K120" s="64">
        <v>22</v>
      </c>
    </row>
    <row r="121" spans="1:11" s="65" customFormat="1" ht="11.4" customHeight="1" x14ac:dyDescent="0.2">
      <c r="A121" s="58">
        <v>118</v>
      </c>
      <c r="B121" s="59" t="s">
        <v>1419</v>
      </c>
      <c r="C121" s="60" t="s">
        <v>1420</v>
      </c>
      <c r="D121" s="61" t="s">
        <v>191</v>
      </c>
      <c r="E121" s="61" t="s">
        <v>236</v>
      </c>
      <c r="F121" s="62">
        <v>11</v>
      </c>
      <c r="G121" s="63">
        <v>12</v>
      </c>
      <c r="H121" s="63">
        <v>11</v>
      </c>
      <c r="I121" s="63">
        <v>20</v>
      </c>
      <c r="J121" s="63">
        <v>11</v>
      </c>
      <c r="K121" s="64">
        <v>12</v>
      </c>
    </row>
    <row r="122" spans="1:11" s="65" customFormat="1" ht="11.4" customHeight="1" x14ac:dyDescent="0.2">
      <c r="A122" s="58">
        <v>119</v>
      </c>
      <c r="B122" s="59" t="s">
        <v>1421</v>
      </c>
      <c r="C122" s="60" t="s">
        <v>1422</v>
      </c>
      <c r="D122" s="61" t="s">
        <v>191</v>
      </c>
      <c r="E122" s="61" t="s">
        <v>239</v>
      </c>
      <c r="F122" s="62">
        <v>2</v>
      </c>
      <c r="G122" s="63">
        <v>3</v>
      </c>
      <c r="H122" s="63">
        <v>7</v>
      </c>
      <c r="I122" s="63">
        <v>6</v>
      </c>
      <c r="J122" s="63">
        <v>2</v>
      </c>
      <c r="K122" s="64">
        <v>2</v>
      </c>
    </row>
    <row r="123" spans="1:11" s="65" customFormat="1" ht="11.4" customHeight="1" x14ac:dyDescent="0.2">
      <c r="A123" s="58">
        <v>120</v>
      </c>
      <c r="B123" s="59" t="s">
        <v>1423</v>
      </c>
      <c r="C123" s="60" t="s">
        <v>1424</v>
      </c>
      <c r="D123" s="61" t="s">
        <v>191</v>
      </c>
      <c r="E123" s="61" t="s">
        <v>242</v>
      </c>
      <c r="F123" s="62">
        <v>12</v>
      </c>
      <c r="G123" s="63">
        <v>13</v>
      </c>
      <c r="H123" s="63">
        <v>12</v>
      </c>
      <c r="I123" s="63">
        <v>16</v>
      </c>
      <c r="J123" s="63">
        <v>11</v>
      </c>
      <c r="K123" s="64">
        <v>5</v>
      </c>
    </row>
    <row r="124" spans="1:11" s="65" customFormat="1" ht="11.4" customHeight="1" x14ac:dyDescent="0.2">
      <c r="A124" s="58">
        <v>121</v>
      </c>
      <c r="B124" s="59" t="s">
        <v>1425</v>
      </c>
      <c r="C124" s="60" t="s">
        <v>1426</v>
      </c>
      <c r="D124" s="61" t="s">
        <v>191</v>
      </c>
      <c r="E124" s="61" t="s">
        <v>906</v>
      </c>
      <c r="F124" s="62">
        <v>3</v>
      </c>
      <c r="G124" s="63">
        <v>4</v>
      </c>
      <c r="H124" s="63">
        <v>4</v>
      </c>
      <c r="I124" s="63">
        <v>5</v>
      </c>
      <c r="J124" s="63">
        <v>1</v>
      </c>
      <c r="K124" s="64">
        <v>3</v>
      </c>
    </row>
    <row r="125" spans="1:11" s="65" customFormat="1" ht="11.4" customHeight="1" x14ac:dyDescent="0.2">
      <c r="A125" s="58">
        <v>122</v>
      </c>
      <c r="B125" s="59" t="s">
        <v>1427</v>
      </c>
      <c r="C125" s="60" t="s">
        <v>1428</v>
      </c>
      <c r="D125" s="61" t="s">
        <v>191</v>
      </c>
      <c r="E125" s="61" t="s">
        <v>245</v>
      </c>
      <c r="F125" s="62">
        <v>37</v>
      </c>
      <c r="G125" s="63">
        <v>36</v>
      </c>
      <c r="H125" s="63">
        <v>36</v>
      </c>
      <c r="I125" s="63">
        <v>48</v>
      </c>
      <c r="J125" s="63">
        <v>33</v>
      </c>
      <c r="K125" s="64">
        <v>44</v>
      </c>
    </row>
    <row r="126" spans="1:11" s="65" customFormat="1" ht="11.4" customHeight="1" x14ac:dyDescent="0.2">
      <c r="A126" s="58">
        <v>123</v>
      </c>
      <c r="B126" s="59" t="s">
        <v>1429</v>
      </c>
      <c r="C126" s="60" t="s">
        <v>1430</v>
      </c>
      <c r="D126" s="61" t="s">
        <v>191</v>
      </c>
      <c r="E126" s="61" t="s">
        <v>1431</v>
      </c>
      <c r="F126" s="62">
        <v>10</v>
      </c>
      <c r="G126" s="63">
        <v>11</v>
      </c>
      <c r="H126" s="63">
        <v>10</v>
      </c>
      <c r="I126" s="63">
        <v>6</v>
      </c>
      <c r="J126" s="63">
        <v>16</v>
      </c>
      <c r="K126" s="64">
        <v>10</v>
      </c>
    </row>
    <row r="127" spans="1:11" s="65" customFormat="1" ht="11.4" customHeight="1" x14ac:dyDescent="0.2">
      <c r="A127" s="58">
        <v>124</v>
      </c>
      <c r="B127" s="59" t="s">
        <v>1432</v>
      </c>
      <c r="C127" s="60" t="s">
        <v>1433</v>
      </c>
      <c r="D127" s="61" t="s">
        <v>191</v>
      </c>
      <c r="E127" s="61" t="s">
        <v>248</v>
      </c>
      <c r="F127" s="62">
        <v>4</v>
      </c>
      <c r="G127" s="63">
        <v>5</v>
      </c>
      <c r="H127" s="63">
        <v>6</v>
      </c>
      <c r="I127" s="63">
        <v>6</v>
      </c>
      <c r="J127" s="63">
        <v>5</v>
      </c>
      <c r="K127" s="64">
        <v>8</v>
      </c>
    </row>
    <row r="128" spans="1:11" s="65" customFormat="1" ht="11.4" customHeight="1" x14ac:dyDescent="0.2">
      <c r="A128" s="58">
        <v>125</v>
      </c>
      <c r="B128" s="59" t="s">
        <v>1434</v>
      </c>
      <c r="C128" s="60" t="s">
        <v>1435</v>
      </c>
      <c r="D128" s="61" t="s">
        <v>191</v>
      </c>
      <c r="E128" s="61" t="s">
        <v>909</v>
      </c>
      <c r="F128" s="62">
        <v>5</v>
      </c>
      <c r="G128" s="63">
        <v>6</v>
      </c>
      <c r="H128" s="63">
        <v>7</v>
      </c>
      <c r="I128" s="63">
        <v>4</v>
      </c>
      <c r="J128" s="63">
        <v>2</v>
      </c>
      <c r="K128" s="64">
        <v>2</v>
      </c>
    </row>
    <row r="129" spans="1:11" s="65" customFormat="1" ht="11.4" customHeight="1" x14ac:dyDescent="0.2">
      <c r="A129" s="58">
        <v>126</v>
      </c>
      <c r="B129" s="59" t="s">
        <v>1436</v>
      </c>
      <c r="C129" s="60" t="s">
        <v>1437</v>
      </c>
      <c r="D129" s="61" t="s">
        <v>191</v>
      </c>
      <c r="E129" s="61" t="s">
        <v>251</v>
      </c>
      <c r="F129" s="62">
        <v>4</v>
      </c>
      <c r="G129" s="63">
        <v>5</v>
      </c>
      <c r="H129" s="63">
        <v>17</v>
      </c>
      <c r="I129" s="63">
        <v>7</v>
      </c>
      <c r="J129" s="63">
        <v>11</v>
      </c>
      <c r="K129" s="64">
        <v>8</v>
      </c>
    </row>
    <row r="130" spans="1:11" s="65" customFormat="1" ht="11.4" customHeight="1" x14ac:dyDescent="0.2">
      <c r="A130" s="58">
        <v>127</v>
      </c>
      <c r="B130" s="59" t="s">
        <v>1438</v>
      </c>
      <c r="C130" s="60" t="s">
        <v>1439</v>
      </c>
      <c r="D130" s="61" t="s">
        <v>191</v>
      </c>
      <c r="E130" s="61" t="s">
        <v>912</v>
      </c>
      <c r="F130" s="62">
        <v>2</v>
      </c>
      <c r="G130" s="63">
        <v>3</v>
      </c>
      <c r="H130" s="63">
        <v>7</v>
      </c>
      <c r="I130" s="63">
        <v>6</v>
      </c>
      <c r="J130" s="63">
        <v>4</v>
      </c>
      <c r="K130" s="64">
        <v>3</v>
      </c>
    </row>
    <row r="131" spans="1:11" s="65" customFormat="1" ht="11.4" customHeight="1" x14ac:dyDescent="0.2">
      <c r="A131" s="58">
        <v>128</v>
      </c>
      <c r="B131" s="59" t="s">
        <v>1440</v>
      </c>
      <c r="C131" s="60" t="s">
        <v>1441</v>
      </c>
      <c r="D131" s="61" t="s">
        <v>191</v>
      </c>
      <c r="E131" s="61" t="s">
        <v>254</v>
      </c>
      <c r="F131" s="62">
        <v>9</v>
      </c>
      <c r="G131" s="63">
        <v>10</v>
      </c>
      <c r="H131" s="63">
        <v>8</v>
      </c>
      <c r="I131" s="63">
        <v>7</v>
      </c>
      <c r="J131" s="63">
        <v>7</v>
      </c>
      <c r="K131" s="64">
        <v>7</v>
      </c>
    </row>
    <row r="132" spans="1:11" s="65" customFormat="1" ht="11.4" customHeight="1" x14ac:dyDescent="0.2">
      <c r="A132" s="58">
        <v>129</v>
      </c>
      <c r="B132" s="59" t="s">
        <v>1442</v>
      </c>
      <c r="C132" s="60" t="s">
        <v>1443</v>
      </c>
      <c r="D132" s="61" t="s">
        <v>191</v>
      </c>
      <c r="E132" s="61" t="s">
        <v>914</v>
      </c>
      <c r="F132" s="62">
        <v>4</v>
      </c>
      <c r="G132" s="63">
        <v>5</v>
      </c>
      <c r="H132" s="63">
        <v>5</v>
      </c>
      <c r="I132" s="63">
        <v>3</v>
      </c>
      <c r="J132" s="63">
        <v>3</v>
      </c>
      <c r="K132" s="64">
        <v>5</v>
      </c>
    </row>
    <row r="133" spans="1:11" s="65" customFormat="1" ht="11.4" customHeight="1" x14ac:dyDescent="0.2">
      <c r="A133" s="58">
        <v>130</v>
      </c>
      <c r="B133" s="59" t="s">
        <v>1444</v>
      </c>
      <c r="C133" s="60" t="s">
        <v>1445</v>
      </c>
      <c r="D133" s="61" t="s">
        <v>191</v>
      </c>
      <c r="E133" s="61" t="s">
        <v>257</v>
      </c>
      <c r="F133" s="62">
        <v>31</v>
      </c>
      <c r="G133" s="63">
        <v>31</v>
      </c>
      <c r="H133" s="63">
        <v>39</v>
      </c>
      <c r="I133" s="63">
        <v>41</v>
      </c>
      <c r="J133" s="63">
        <v>34</v>
      </c>
      <c r="K133" s="64">
        <v>41</v>
      </c>
    </row>
    <row r="134" spans="1:11" s="65" customFormat="1" ht="11.4" customHeight="1" x14ac:dyDescent="0.2">
      <c r="A134" s="58">
        <v>131</v>
      </c>
      <c r="B134" s="59" t="s">
        <v>1446</v>
      </c>
      <c r="C134" s="60" t="s">
        <v>1447</v>
      </c>
      <c r="D134" s="61" t="s">
        <v>191</v>
      </c>
      <c r="E134" s="61" t="s">
        <v>1448</v>
      </c>
      <c r="F134" s="62">
        <v>9</v>
      </c>
      <c r="G134" s="63">
        <v>10</v>
      </c>
      <c r="H134" s="63">
        <v>10</v>
      </c>
      <c r="I134" s="63">
        <v>7</v>
      </c>
      <c r="J134" s="63">
        <v>6</v>
      </c>
      <c r="K134" s="64">
        <v>12</v>
      </c>
    </row>
    <row r="135" spans="1:11" s="65" customFormat="1" ht="11.4" customHeight="1" x14ac:dyDescent="0.2">
      <c r="A135" s="58">
        <v>132</v>
      </c>
      <c r="B135" s="59" t="s">
        <v>1449</v>
      </c>
      <c r="C135" s="60" t="s">
        <v>1450</v>
      </c>
      <c r="D135" s="61" t="s">
        <v>191</v>
      </c>
      <c r="E135" s="61" t="s">
        <v>263</v>
      </c>
      <c r="F135" s="62">
        <v>12</v>
      </c>
      <c r="G135" s="63">
        <v>13</v>
      </c>
      <c r="H135" s="63">
        <v>15</v>
      </c>
      <c r="I135" s="63">
        <v>11</v>
      </c>
      <c r="J135" s="63">
        <v>7</v>
      </c>
      <c r="K135" s="64">
        <v>6</v>
      </c>
    </row>
    <row r="136" spans="1:11" s="65" customFormat="1" ht="11.4" customHeight="1" x14ac:dyDescent="0.2">
      <c r="A136" s="58">
        <v>133</v>
      </c>
      <c r="B136" s="59" t="s">
        <v>1451</v>
      </c>
      <c r="C136" s="60" t="s">
        <v>1452</v>
      </c>
      <c r="D136" s="61" t="s">
        <v>191</v>
      </c>
      <c r="E136" s="61" t="s">
        <v>918</v>
      </c>
      <c r="F136" s="62">
        <v>3</v>
      </c>
      <c r="G136" s="63">
        <v>4</v>
      </c>
      <c r="H136" s="63">
        <v>3</v>
      </c>
      <c r="I136" s="63">
        <v>4</v>
      </c>
      <c r="J136" s="63">
        <v>4</v>
      </c>
      <c r="K136" s="64">
        <v>3</v>
      </c>
    </row>
    <row r="137" spans="1:11" s="65" customFormat="1" ht="11.4" customHeight="1" x14ac:dyDescent="0.2">
      <c r="A137" s="58">
        <v>134</v>
      </c>
      <c r="B137" s="59" t="s">
        <v>1453</v>
      </c>
      <c r="C137" s="60" t="s">
        <v>1454</v>
      </c>
      <c r="D137" s="61" t="s">
        <v>191</v>
      </c>
      <c r="E137" s="61" t="s">
        <v>266</v>
      </c>
      <c r="F137" s="62">
        <v>8</v>
      </c>
      <c r="G137" s="63">
        <v>8</v>
      </c>
      <c r="H137" s="63">
        <v>7</v>
      </c>
      <c r="I137" s="63">
        <v>5</v>
      </c>
      <c r="J137" s="63">
        <v>4</v>
      </c>
      <c r="K137" s="64">
        <v>12</v>
      </c>
    </row>
    <row r="138" spans="1:11" s="65" customFormat="1" ht="11.4" customHeight="1" x14ac:dyDescent="0.2">
      <c r="A138" s="58">
        <v>135</v>
      </c>
      <c r="B138" s="59" t="s">
        <v>1455</v>
      </c>
      <c r="C138" s="60" t="s">
        <v>1456</v>
      </c>
      <c r="D138" s="61" t="s">
        <v>191</v>
      </c>
      <c r="E138" s="61" t="s">
        <v>269</v>
      </c>
      <c r="F138" s="62">
        <v>4</v>
      </c>
      <c r="G138" s="63">
        <v>5</v>
      </c>
      <c r="H138" s="63">
        <v>8</v>
      </c>
      <c r="I138" s="63">
        <v>8</v>
      </c>
      <c r="J138" s="63">
        <v>11</v>
      </c>
      <c r="K138" s="64">
        <v>4</v>
      </c>
    </row>
    <row r="139" spans="1:11" s="65" customFormat="1" ht="11.4" customHeight="1" x14ac:dyDescent="0.2">
      <c r="A139" s="58">
        <v>136</v>
      </c>
      <c r="B139" s="59" t="s">
        <v>1457</v>
      </c>
      <c r="C139" s="60" t="s">
        <v>1458</v>
      </c>
      <c r="D139" s="61" t="s">
        <v>191</v>
      </c>
      <c r="E139" s="61" t="s">
        <v>926</v>
      </c>
      <c r="F139" s="62">
        <v>3</v>
      </c>
      <c r="G139" s="63">
        <v>4</v>
      </c>
      <c r="H139" s="63">
        <v>6</v>
      </c>
      <c r="I139" s="63">
        <v>3</v>
      </c>
      <c r="J139" s="63">
        <v>2</v>
      </c>
      <c r="K139" s="64">
        <v>6</v>
      </c>
    </row>
    <row r="140" spans="1:11" s="65" customFormat="1" ht="11.4" customHeight="1" x14ac:dyDescent="0.2">
      <c r="A140" s="58">
        <v>137</v>
      </c>
      <c r="B140" s="59" t="s">
        <v>1459</v>
      </c>
      <c r="C140" s="60" t="s">
        <v>1460</v>
      </c>
      <c r="D140" s="61" t="s">
        <v>191</v>
      </c>
      <c r="E140" s="61" t="s">
        <v>1461</v>
      </c>
      <c r="F140" s="62">
        <v>4</v>
      </c>
      <c r="G140" s="63">
        <v>5</v>
      </c>
      <c r="H140" s="63">
        <v>4</v>
      </c>
      <c r="I140" s="63">
        <v>5</v>
      </c>
      <c r="J140" s="63">
        <v>3</v>
      </c>
      <c r="K140" s="64">
        <v>5</v>
      </c>
    </row>
    <row r="141" spans="1:11" s="65" customFormat="1" ht="11.4" customHeight="1" x14ac:dyDescent="0.2">
      <c r="A141" s="58">
        <v>138</v>
      </c>
      <c r="B141" s="59" t="s">
        <v>1462</v>
      </c>
      <c r="C141" s="60" t="s">
        <v>1463</v>
      </c>
      <c r="D141" s="61" t="s">
        <v>191</v>
      </c>
      <c r="E141" s="61" t="s">
        <v>272</v>
      </c>
      <c r="F141" s="62">
        <v>4</v>
      </c>
      <c r="G141" s="63">
        <v>5</v>
      </c>
      <c r="H141" s="63">
        <v>3</v>
      </c>
      <c r="I141" s="63">
        <v>5</v>
      </c>
      <c r="J141" s="63">
        <v>6</v>
      </c>
      <c r="K141" s="64">
        <v>5</v>
      </c>
    </row>
    <row r="142" spans="1:11" s="65" customFormat="1" ht="11.4" customHeight="1" x14ac:dyDescent="0.2">
      <c r="A142" s="58">
        <v>139</v>
      </c>
      <c r="B142" s="59" t="s">
        <v>1464</v>
      </c>
      <c r="C142" s="60" t="s">
        <v>1465</v>
      </c>
      <c r="D142" s="61" t="s">
        <v>191</v>
      </c>
      <c r="E142" s="61" t="s">
        <v>1466</v>
      </c>
      <c r="F142" s="62">
        <v>1</v>
      </c>
      <c r="G142" s="63">
        <v>2</v>
      </c>
      <c r="H142" s="63">
        <v>4</v>
      </c>
      <c r="I142" s="63">
        <v>2</v>
      </c>
      <c r="J142" s="63">
        <v>2</v>
      </c>
      <c r="K142" s="64">
        <v>3</v>
      </c>
    </row>
    <row r="143" spans="1:11" s="65" customFormat="1" ht="11.4" customHeight="1" x14ac:dyDescent="0.2">
      <c r="A143" s="58">
        <v>140</v>
      </c>
      <c r="B143" s="59" t="s">
        <v>1595</v>
      </c>
      <c r="C143" s="60" t="s">
        <v>1596</v>
      </c>
      <c r="D143" s="61" t="s">
        <v>363</v>
      </c>
      <c r="E143" s="61" t="s">
        <v>1597</v>
      </c>
      <c r="F143" s="62">
        <v>2</v>
      </c>
      <c r="G143" s="63">
        <v>3</v>
      </c>
      <c r="H143" s="63">
        <v>3</v>
      </c>
      <c r="I143" s="63">
        <v>2</v>
      </c>
      <c r="J143" s="63">
        <v>3</v>
      </c>
      <c r="K143" s="64">
        <v>1</v>
      </c>
    </row>
    <row r="144" spans="1:11" s="65" customFormat="1" ht="11.4" customHeight="1" x14ac:dyDescent="0.2">
      <c r="A144" s="58">
        <v>141</v>
      </c>
      <c r="B144" s="59" t="s">
        <v>1598</v>
      </c>
      <c r="C144" s="60" t="s">
        <v>1599</v>
      </c>
      <c r="D144" s="61" t="s">
        <v>363</v>
      </c>
      <c r="E144" s="61" t="s">
        <v>1019</v>
      </c>
      <c r="F144" s="62">
        <v>4</v>
      </c>
      <c r="G144" s="63">
        <v>5</v>
      </c>
      <c r="H144" s="63">
        <v>4</v>
      </c>
      <c r="I144" s="63">
        <v>4</v>
      </c>
      <c r="J144" s="63">
        <v>3</v>
      </c>
      <c r="K144" s="64">
        <v>2</v>
      </c>
    </row>
    <row r="145" spans="1:11" s="65" customFormat="1" ht="11.4" customHeight="1" x14ac:dyDescent="0.2">
      <c r="A145" s="58">
        <v>142</v>
      </c>
      <c r="B145" s="59" t="s">
        <v>1600</v>
      </c>
      <c r="C145" s="60" t="s">
        <v>1601</v>
      </c>
      <c r="D145" s="61" t="s">
        <v>363</v>
      </c>
      <c r="E145" s="61" t="s">
        <v>276</v>
      </c>
      <c r="F145" s="62">
        <v>28</v>
      </c>
      <c r="G145" s="63">
        <v>28</v>
      </c>
      <c r="H145" s="63">
        <v>30</v>
      </c>
      <c r="I145" s="63">
        <v>25</v>
      </c>
      <c r="J145" s="63">
        <v>35</v>
      </c>
      <c r="K145" s="64">
        <v>24</v>
      </c>
    </row>
    <row r="146" spans="1:11" s="65" customFormat="1" ht="11.4" customHeight="1" x14ac:dyDescent="0.2">
      <c r="A146" s="58">
        <v>143</v>
      </c>
      <c r="B146" s="59" t="s">
        <v>1602</v>
      </c>
      <c r="C146" s="60" t="s">
        <v>1603</v>
      </c>
      <c r="D146" s="61" t="s">
        <v>363</v>
      </c>
      <c r="E146" s="61" t="s">
        <v>369</v>
      </c>
      <c r="F146" s="62">
        <v>4</v>
      </c>
      <c r="G146" s="63">
        <v>5</v>
      </c>
      <c r="H146" s="63">
        <v>14</v>
      </c>
      <c r="I146" s="63">
        <v>14</v>
      </c>
      <c r="J146" s="63">
        <v>7</v>
      </c>
      <c r="K146" s="64">
        <v>9</v>
      </c>
    </row>
    <row r="147" spans="1:11" s="65" customFormat="1" ht="11.4" customHeight="1" x14ac:dyDescent="0.2">
      <c r="A147" s="58">
        <v>144</v>
      </c>
      <c r="B147" s="59" t="s">
        <v>1604</v>
      </c>
      <c r="C147" s="60" t="s">
        <v>1605</v>
      </c>
      <c r="D147" s="61" t="s">
        <v>363</v>
      </c>
      <c r="E147" s="61" t="s">
        <v>372</v>
      </c>
      <c r="F147" s="62">
        <v>11</v>
      </c>
      <c r="G147" s="63">
        <v>12</v>
      </c>
      <c r="H147" s="63">
        <v>15</v>
      </c>
      <c r="I147" s="63">
        <v>10</v>
      </c>
      <c r="J147" s="63">
        <v>10</v>
      </c>
      <c r="K147" s="64">
        <v>7</v>
      </c>
    </row>
    <row r="148" spans="1:11" s="65" customFormat="1" ht="11.4" customHeight="1" x14ac:dyDescent="0.2">
      <c r="A148" s="58">
        <v>145</v>
      </c>
      <c r="B148" s="59" t="s">
        <v>1606</v>
      </c>
      <c r="C148" s="60" t="s">
        <v>1607</v>
      </c>
      <c r="D148" s="61" t="s">
        <v>363</v>
      </c>
      <c r="E148" s="61" t="s">
        <v>1023</v>
      </c>
      <c r="F148" s="62">
        <v>7</v>
      </c>
      <c r="G148" s="63">
        <v>7</v>
      </c>
      <c r="H148" s="63">
        <v>7</v>
      </c>
      <c r="I148" s="63">
        <v>3</v>
      </c>
      <c r="J148" s="63">
        <v>5</v>
      </c>
      <c r="K148" s="64">
        <v>3</v>
      </c>
    </row>
    <row r="149" spans="1:11" s="65" customFormat="1" ht="11.4" customHeight="1" x14ac:dyDescent="0.2">
      <c r="A149" s="58">
        <v>146</v>
      </c>
      <c r="B149" s="59" t="s">
        <v>1608</v>
      </c>
      <c r="C149" s="60" t="s">
        <v>1609</v>
      </c>
      <c r="D149" s="61" t="s">
        <v>363</v>
      </c>
      <c r="E149" s="61" t="s">
        <v>1026</v>
      </c>
      <c r="F149" s="62">
        <v>3</v>
      </c>
      <c r="G149" s="63">
        <v>4</v>
      </c>
      <c r="H149" s="63">
        <v>4</v>
      </c>
      <c r="I149" s="63">
        <v>6</v>
      </c>
      <c r="J149" s="63">
        <v>2</v>
      </c>
      <c r="K149" s="64">
        <v>8</v>
      </c>
    </row>
    <row r="150" spans="1:11" s="65" customFormat="1" ht="11.4" customHeight="1" x14ac:dyDescent="0.2">
      <c r="A150" s="58">
        <v>147</v>
      </c>
      <c r="B150" s="59" t="s">
        <v>1610</v>
      </c>
      <c r="C150" s="60" t="s">
        <v>1611</v>
      </c>
      <c r="D150" s="61" t="s">
        <v>363</v>
      </c>
      <c r="E150" s="61" t="s">
        <v>1029</v>
      </c>
      <c r="F150" s="62">
        <v>5</v>
      </c>
      <c r="G150" s="63">
        <v>6</v>
      </c>
      <c r="H150" s="63">
        <v>5</v>
      </c>
      <c r="I150" s="63">
        <v>5</v>
      </c>
      <c r="J150" s="63">
        <v>3</v>
      </c>
      <c r="K150" s="64">
        <v>4</v>
      </c>
    </row>
    <row r="151" spans="1:11" s="65" customFormat="1" ht="11.4" customHeight="1" x14ac:dyDescent="0.2">
      <c r="A151" s="58">
        <v>148</v>
      </c>
      <c r="B151" s="59" t="s">
        <v>1612</v>
      </c>
      <c r="C151" s="60" t="s">
        <v>1613</v>
      </c>
      <c r="D151" s="61" t="s">
        <v>363</v>
      </c>
      <c r="E151" s="61" t="s">
        <v>375</v>
      </c>
      <c r="F151" s="62">
        <v>5</v>
      </c>
      <c r="G151" s="63">
        <v>6</v>
      </c>
      <c r="H151" s="63">
        <v>8</v>
      </c>
      <c r="I151" s="63">
        <v>6</v>
      </c>
      <c r="J151" s="63">
        <v>4</v>
      </c>
      <c r="K151" s="64">
        <v>2</v>
      </c>
    </row>
    <row r="152" spans="1:11" s="65" customFormat="1" ht="11.4" customHeight="1" x14ac:dyDescent="0.2">
      <c r="A152" s="58">
        <v>149</v>
      </c>
      <c r="B152" s="59" t="s">
        <v>1614</v>
      </c>
      <c r="C152" s="60" t="s">
        <v>1615</v>
      </c>
      <c r="D152" s="61" t="s">
        <v>363</v>
      </c>
      <c r="E152" s="61" t="s">
        <v>378</v>
      </c>
      <c r="F152" s="62">
        <v>13</v>
      </c>
      <c r="G152" s="63">
        <v>14</v>
      </c>
      <c r="H152" s="63">
        <v>4</v>
      </c>
      <c r="I152" s="63">
        <v>9</v>
      </c>
      <c r="J152" s="63">
        <v>6</v>
      </c>
      <c r="K152" s="64">
        <v>9</v>
      </c>
    </row>
    <row r="153" spans="1:11" s="65" customFormat="1" ht="11.4" customHeight="1" x14ac:dyDescent="0.2">
      <c r="A153" s="58">
        <v>150</v>
      </c>
      <c r="B153" s="59" t="s">
        <v>1616</v>
      </c>
      <c r="C153" s="60" t="s">
        <v>380</v>
      </c>
      <c r="D153" s="61" t="s">
        <v>363</v>
      </c>
      <c r="E153" s="61" t="s">
        <v>381</v>
      </c>
      <c r="F153" s="62">
        <v>13</v>
      </c>
      <c r="G153" s="63">
        <v>14</v>
      </c>
      <c r="H153" s="63">
        <v>8</v>
      </c>
      <c r="I153" s="63">
        <v>10</v>
      </c>
      <c r="J153" s="63">
        <v>11</v>
      </c>
      <c r="K153" s="64">
        <v>12</v>
      </c>
    </row>
    <row r="154" spans="1:11" s="65" customFormat="1" ht="11.4" customHeight="1" x14ac:dyDescent="0.2">
      <c r="A154" s="58">
        <v>151</v>
      </c>
      <c r="B154" s="59" t="s">
        <v>1617</v>
      </c>
      <c r="C154" s="60" t="s">
        <v>1618</v>
      </c>
      <c r="D154" s="61" t="s">
        <v>363</v>
      </c>
      <c r="E154" s="61" t="s">
        <v>384</v>
      </c>
      <c r="F154" s="62">
        <v>8</v>
      </c>
      <c r="G154" s="63">
        <v>8</v>
      </c>
      <c r="H154" s="63">
        <v>9</v>
      </c>
      <c r="I154" s="63">
        <v>14</v>
      </c>
      <c r="J154" s="63">
        <v>9</v>
      </c>
      <c r="K154" s="64">
        <v>14</v>
      </c>
    </row>
    <row r="155" spans="1:11" s="65" customFormat="1" ht="11.4" customHeight="1" x14ac:dyDescent="0.2">
      <c r="A155" s="58">
        <v>152</v>
      </c>
      <c r="B155" s="59" t="s">
        <v>1619</v>
      </c>
      <c r="C155" s="60" t="s">
        <v>1620</v>
      </c>
      <c r="D155" s="61" t="s">
        <v>363</v>
      </c>
      <c r="E155" s="61" t="s">
        <v>288</v>
      </c>
      <c r="F155" s="62">
        <v>2</v>
      </c>
      <c r="G155" s="63">
        <v>3</v>
      </c>
      <c r="H155" s="63">
        <v>3</v>
      </c>
      <c r="I155" s="63">
        <v>2</v>
      </c>
      <c r="J155" s="63">
        <v>2</v>
      </c>
      <c r="K155" s="64">
        <v>2</v>
      </c>
    </row>
    <row r="156" spans="1:11" s="65" customFormat="1" ht="11.4" customHeight="1" x14ac:dyDescent="0.2">
      <c r="A156" s="58">
        <v>153</v>
      </c>
      <c r="B156" s="59" t="s">
        <v>1621</v>
      </c>
      <c r="C156" s="60" t="s">
        <v>1622</v>
      </c>
      <c r="D156" s="61" t="s">
        <v>363</v>
      </c>
      <c r="E156" s="61" t="s">
        <v>952</v>
      </c>
      <c r="F156" s="62">
        <v>8</v>
      </c>
      <c r="G156" s="63">
        <v>8</v>
      </c>
      <c r="H156" s="63">
        <v>6</v>
      </c>
      <c r="I156" s="63">
        <v>8</v>
      </c>
      <c r="J156" s="63">
        <v>4</v>
      </c>
      <c r="K156" s="64">
        <v>7</v>
      </c>
    </row>
    <row r="157" spans="1:11" s="65" customFormat="1" ht="11.4" customHeight="1" x14ac:dyDescent="0.2">
      <c r="A157" s="58">
        <v>154</v>
      </c>
      <c r="B157" s="59" t="s">
        <v>1623</v>
      </c>
      <c r="C157" s="60" t="s">
        <v>386</v>
      </c>
      <c r="D157" s="61" t="s">
        <v>363</v>
      </c>
      <c r="E157" s="61" t="s">
        <v>387</v>
      </c>
      <c r="F157" s="62">
        <v>12</v>
      </c>
      <c r="G157" s="63">
        <v>13</v>
      </c>
      <c r="H157" s="63">
        <v>18</v>
      </c>
      <c r="I157" s="63">
        <v>14</v>
      </c>
      <c r="J157" s="63">
        <v>14</v>
      </c>
      <c r="K157" s="64">
        <v>13</v>
      </c>
    </row>
    <row r="158" spans="1:11" s="65" customFormat="1" ht="11.4" customHeight="1" x14ac:dyDescent="0.2">
      <c r="A158" s="58">
        <v>155</v>
      </c>
      <c r="B158" s="59" t="s">
        <v>1624</v>
      </c>
      <c r="C158" s="60" t="s">
        <v>1625</v>
      </c>
      <c r="D158" s="61" t="s">
        <v>363</v>
      </c>
      <c r="E158" s="61" t="s">
        <v>834</v>
      </c>
      <c r="F158" s="62">
        <v>4</v>
      </c>
      <c r="G158" s="63">
        <v>5</v>
      </c>
      <c r="H158" s="63">
        <v>11</v>
      </c>
      <c r="I158" s="63">
        <v>6</v>
      </c>
      <c r="J158" s="63">
        <v>5</v>
      </c>
      <c r="K158" s="64">
        <v>8</v>
      </c>
    </row>
    <row r="159" spans="1:11" s="65" customFormat="1" ht="11.4" customHeight="1" x14ac:dyDescent="0.2">
      <c r="A159" s="58">
        <v>156</v>
      </c>
      <c r="B159" s="59" t="s">
        <v>1626</v>
      </c>
      <c r="C159" s="60" t="s">
        <v>1627</v>
      </c>
      <c r="D159" s="61" t="s">
        <v>363</v>
      </c>
      <c r="E159" s="61" t="s">
        <v>390</v>
      </c>
      <c r="F159" s="62">
        <v>9</v>
      </c>
      <c r="G159" s="63">
        <v>10</v>
      </c>
      <c r="H159" s="63">
        <v>14</v>
      </c>
      <c r="I159" s="63">
        <v>16</v>
      </c>
      <c r="J159" s="63">
        <v>10</v>
      </c>
      <c r="K159" s="64">
        <v>13</v>
      </c>
    </row>
    <row r="160" spans="1:11" s="65" customFormat="1" ht="11.4" customHeight="1" x14ac:dyDescent="0.2">
      <c r="A160" s="58">
        <v>157</v>
      </c>
      <c r="B160" s="59" t="s">
        <v>1628</v>
      </c>
      <c r="C160" s="60" t="s">
        <v>1629</v>
      </c>
      <c r="D160" s="61" t="s">
        <v>363</v>
      </c>
      <c r="E160" s="61" t="s">
        <v>393</v>
      </c>
      <c r="F160" s="62">
        <v>10</v>
      </c>
      <c r="G160" s="63">
        <v>11</v>
      </c>
      <c r="H160" s="63">
        <v>4</v>
      </c>
      <c r="I160" s="63">
        <v>9</v>
      </c>
      <c r="J160" s="63">
        <v>5</v>
      </c>
      <c r="K160" s="64">
        <v>7</v>
      </c>
    </row>
    <row r="161" spans="1:11" s="65" customFormat="1" ht="11.4" customHeight="1" x14ac:dyDescent="0.2">
      <c r="A161" s="58">
        <v>158</v>
      </c>
      <c r="B161" s="59" t="s">
        <v>1630</v>
      </c>
      <c r="C161" s="60" t="s">
        <v>1631</v>
      </c>
      <c r="D161" s="61" t="s">
        <v>363</v>
      </c>
      <c r="E161" s="61" t="s">
        <v>396</v>
      </c>
      <c r="F161" s="62">
        <v>10</v>
      </c>
      <c r="G161" s="63">
        <v>11</v>
      </c>
      <c r="H161" s="63">
        <v>11</v>
      </c>
      <c r="I161" s="63">
        <v>9</v>
      </c>
      <c r="J161" s="63">
        <v>12</v>
      </c>
      <c r="K161" s="64">
        <v>6</v>
      </c>
    </row>
    <row r="162" spans="1:11" s="65" customFormat="1" ht="11.4" customHeight="1" x14ac:dyDescent="0.2">
      <c r="A162" s="58">
        <v>159</v>
      </c>
      <c r="B162" s="59" t="s">
        <v>1632</v>
      </c>
      <c r="C162" s="60" t="s">
        <v>398</v>
      </c>
      <c r="D162" s="61" t="s">
        <v>363</v>
      </c>
      <c r="E162" s="61" t="s">
        <v>399</v>
      </c>
      <c r="F162" s="62">
        <v>7</v>
      </c>
      <c r="G162" s="63">
        <v>7</v>
      </c>
      <c r="H162" s="63">
        <v>9</v>
      </c>
      <c r="I162" s="63">
        <v>11</v>
      </c>
      <c r="J162" s="63">
        <v>6</v>
      </c>
      <c r="K162" s="64">
        <v>7</v>
      </c>
    </row>
    <row r="163" spans="1:11" s="65" customFormat="1" ht="11.4" customHeight="1" x14ac:dyDescent="0.2">
      <c r="A163" s="58">
        <v>160</v>
      </c>
      <c r="B163" s="59" t="s">
        <v>1633</v>
      </c>
      <c r="C163" s="60" t="s">
        <v>1634</v>
      </c>
      <c r="D163" s="61" t="s">
        <v>363</v>
      </c>
      <c r="E163" s="61" t="s">
        <v>402</v>
      </c>
      <c r="F163" s="62">
        <v>15</v>
      </c>
      <c r="G163" s="63">
        <v>16</v>
      </c>
      <c r="H163" s="63">
        <v>16</v>
      </c>
      <c r="I163" s="63">
        <v>21</v>
      </c>
      <c r="J163" s="63">
        <v>30</v>
      </c>
      <c r="K163" s="64">
        <v>19</v>
      </c>
    </row>
    <row r="164" spans="1:11" s="65" customFormat="1" ht="11.4" customHeight="1" x14ac:dyDescent="0.2">
      <c r="A164" s="58">
        <v>161</v>
      </c>
      <c r="B164" s="59" t="s">
        <v>1635</v>
      </c>
      <c r="C164" s="60" t="s">
        <v>1636</v>
      </c>
      <c r="D164" s="61" t="s">
        <v>363</v>
      </c>
      <c r="E164" s="61" t="s">
        <v>1038</v>
      </c>
      <c r="F164" s="62">
        <v>3</v>
      </c>
      <c r="G164" s="63">
        <v>4</v>
      </c>
      <c r="H164" s="63">
        <v>2</v>
      </c>
      <c r="I164" s="63">
        <v>5</v>
      </c>
      <c r="J164" s="63">
        <v>1</v>
      </c>
      <c r="K164" s="64">
        <v>2</v>
      </c>
    </row>
    <row r="165" spans="1:11" s="65" customFormat="1" ht="11.4" customHeight="1" x14ac:dyDescent="0.2">
      <c r="A165" s="58">
        <v>162</v>
      </c>
      <c r="B165" s="59" t="s">
        <v>1637</v>
      </c>
      <c r="C165" s="60" t="s">
        <v>1638</v>
      </c>
      <c r="D165" s="61" t="s">
        <v>363</v>
      </c>
      <c r="E165" s="61" t="s">
        <v>1041</v>
      </c>
      <c r="F165" s="62">
        <v>4</v>
      </c>
      <c r="G165" s="63">
        <v>5</v>
      </c>
      <c r="H165" s="63">
        <v>3</v>
      </c>
      <c r="I165" s="63">
        <v>7</v>
      </c>
      <c r="J165" s="63">
        <v>7</v>
      </c>
      <c r="K165" s="64">
        <v>5</v>
      </c>
    </row>
    <row r="166" spans="1:11" s="65" customFormat="1" ht="11.4" customHeight="1" x14ac:dyDescent="0.2">
      <c r="A166" s="58">
        <v>163</v>
      </c>
      <c r="B166" s="59" t="s">
        <v>1639</v>
      </c>
      <c r="C166" s="60" t="s">
        <v>1640</v>
      </c>
      <c r="D166" s="61" t="s">
        <v>363</v>
      </c>
      <c r="E166" s="61" t="s">
        <v>363</v>
      </c>
      <c r="F166" s="62">
        <v>60</v>
      </c>
      <c r="G166" s="63">
        <v>59</v>
      </c>
      <c r="H166" s="63">
        <v>62</v>
      </c>
      <c r="I166" s="63">
        <v>54</v>
      </c>
      <c r="J166" s="63">
        <v>50</v>
      </c>
      <c r="K166" s="64">
        <v>48</v>
      </c>
    </row>
    <row r="167" spans="1:11" s="65" customFormat="1" ht="11.4" customHeight="1" x14ac:dyDescent="0.2">
      <c r="A167" s="58">
        <v>164</v>
      </c>
      <c r="B167" s="59" t="s">
        <v>1641</v>
      </c>
      <c r="C167" s="60" t="s">
        <v>1642</v>
      </c>
      <c r="D167" s="61" t="s">
        <v>363</v>
      </c>
      <c r="E167" s="61" t="s">
        <v>610</v>
      </c>
      <c r="F167" s="62">
        <v>4</v>
      </c>
      <c r="G167" s="63">
        <v>5</v>
      </c>
      <c r="H167" s="63">
        <v>3</v>
      </c>
      <c r="I167" s="63">
        <v>5</v>
      </c>
      <c r="J167" s="63">
        <v>3</v>
      </c>
      <c r="K167" s="64">
        <v>3</v>
      </c>
    </row>
    <row r="168" spans="1:11" s="65" customFormat="1" ht="11.4" customHeight="1" x14ac:dyDescent="0.2">
      <c r="A168" s="58">
        <v>165</v>
      </c>
      <c r="B168" s="59" t="s">
        <v>1643</v>
      </c>
      <c r="C168" s="60" t="s">
        <v>1644</v>
      </c>
      <c r="D168" s="61" t="s">
        <v>363</v>
      </c>
      <c r="E168" s="61" t="s">
        <v>407</v>
      </c>
      <c r="F168" s="62">
        <v>3</v>
      </c>
      <c r="G168" s="63">
        <v>4</v>
      </c>
      <c r="H168" s="63">
        <v>9</v>
      </c>
      <c r="I168" s="63">
        <v>5</v>
      </c>
      <c r="J168" s="63">
        <v>11</v>
      </c>
      <c r="K168" s="64">
        <v>3</v>
      </c>
    </row>
    <row r="169" spans="1:11" s="65" customFormat="1" ht="11.4" customHeight="1" x14ac:dyDescent="0.2">
      <c r="A169" s="58">
        <v>166</v>
      </c>
      <c r="B169" s="59" t="s">
        <v>1645</v>
      </c>
      <c r="C169" s="60" t="s">
        <v>1646</v>
      </c>
      <c r="D169" s="61" t="s">
        <v>363</v>
      </c>
      <c r="E169" s="61" t="s">
        <v>230</v>
      </c>
      <c r="F169" s="62">
        <v>19</v>
      </c>
      <c r="G169" s="63">
        <v>19</v>
      </c>
      <c r="H169" s="63">
        <v>27</v>
      </c>
      <c r="I169" s="63">
        <v>20</v>
      </c>
      <c r="J169" s="63">
        <v>26</v>
      </c>
      <c r="K169" s="64">
        <v>16</v>
      </c>
    </row>
    <row r="170" spans="1:11" s="65" customFormat="1" ht="11.4" customHeight="1" x14ac:dyDescent="0.2">
      <c r="A170" s="58">
        <v>167</v>
      </c>
      <c r="B170" s="59" t="s">
        <v>1647</v>
      </c>
      <c r="C170" s="60" t="s">
        <v>411</v>
      </c>
      <c r="D170" s="61" t="s">
        <v>363</v>
      </c>
      <c r="E170" s="61" t="s">
        <v>412</v>
      </c>
      <c r="F170" s="62">
        <v>2</v>
      </c>
      <c r="G170" s="63">
        <v>3</v>
      </c>
      <c r="H170" s="63">
        <v>6</v>
      </c>
      <c r="I170" s="63">
        <v>4</v>
      </c>
      <c r="J170" s="63">
        <v>2</v>
      </c>
      <c r="K170" s="64">
        <v>4</v>
      </c>
    </row>
    <row r="171" spans="1:11" s="65" customFormat="1" ht="11.4" customHeight="1" x14ac:dyDescent="0.2">
      <c r="A171" s="58">
        <v>168</v>
      </c>
      <c r="B171" s="59" t="s">
        <v>1648</v>
      </c>
      <c r="C171" s="60" t="s">
        <v>1649</v>
      </c>
      <c r="D171" s="61" t="s">
        <v>363</v>
      </c>
      <c r="E171" s="61" t="s">
        <v>417</v>
      </c>
      <c r="F171" s="62">
        <v>8</v>
      </c>
      <c r="G171" s="63">
        <v>8</v>
      </c>
      <c r="H171" s="63">
        <v>9</v>
      </c>
      <c r="I171" s="63">
        <v>9</v>
      </c>
      <c r="J171" s="63">
        <v>11</v>
      </c>
      <c r="K171" s="64">
        <v>6</v>
      </c>
    </row>
    <row r="172" spans="1:11" s="65" customFormat="1" ht="11.4" customHeight="1" x14ac:dyDescent="0.2">
      <c r="A172" s="58">
        <v>169</v>
      </c>
      <c r="B172" s="59" t="s">
        <v>1650</v>
      </c>
      <c r="C172" s="60" t="s">
        <v>419</v>
      </c>
      <c r="D172" s="61" t="s">
        <v>363</v>
      </c>
      <c r="E172" s="61" t="s">
        <v>239</v>
      </c>
      <c r="F172" s="62">
        <v>13</v>
      </c>
      <c r="G172" s="63">
        <v>14</v>
      </c>
      <c r="H172" s="63">
        <v>15</v>
      </c>
      <c r="I172" s="63">
        <v>7</v>
      </c>
      <c r="J172" s="63">
        <v>16</v>
      </c>
      <c r="K172" s="64">
        <v>9</v>
      </c>
    </row>
    <row r="173" spans="1:11" s="65" customFormat="1" ht="11.4" customHeight="1" x14ac:dyDescent="0.2">
      <c r="A173" s="58">
        <v>170</v>
      </c>
      <c r="B173" s="59" t="s">
        <v>1651</v>
      </c>
      <c r="C173" s="60" t="s">
        <v>1652</v>
      </c>
      <c r="D173" s="61" t="s">
        <v>363</v>
      </c>
      <c r="E173" s="61" t="s">
        <v>1045</v>
      </c>
      <c r="F173" s="62">
        <v>3</v>
      </c>
      <c r="G173" s="63">
        <v>4</v>
      </c>
      <c r="H173" s="63">
        <v>6</v>
      </c>
      <c r="I173" s="63">
        <v>7</v>
      </c>
      <c r="J173" s="63">
        <v>7</v>
      </c>
      <c r="K173" s="64">
        <v>4</v>
      </c>
    </row>
    <row r="174" spans="1:11" s="65" customFormat="1" ht="11.4" customHeight="1" x14ac:dyDescent="0.2">
      <c r="A174" s="58">
        <v>171</v>
      </c>
      <c r="B174" s="59" t="s">
        <v>1653</v>
      </c>
      <c r="C174" s="60" t="s">
        <v>1654</v>
      </c>
      <c r="D174" s="61" t="s">
        <v>363</v>
      </c>
      <c r="E174" s="61" t="s">
        <v>422</v>
      </c>
      <c r="F174" s="62">
        <v>22</v>
      </c>
      <c r="G174" s="63">
        <v>22</v>
      </c>
      <c r="H174" s="63">
        <v>21</v>
      </c>
      <c r="I174" s="63">
        <v>22</v>
      </c>
      <c r="J174" s="63">
        <v>16</v>
      </c>
      <c r="K174" s="64">
        <v>16</v>
      </c>
    </row>
    <row r="175" spans="1:11" s="65" customFormat="1" ht="11.4" customHeight="1" x14ac:dyDescent="0.2">
      <c r="A175" s="58">
        <v>172</v>
      </c>
      <c r="B175" s="59" t="s">
        <v>1655</v>
      </c>
      <c r="C175" s="60" t="s">
        <v>1656</v>
      </c>
      <c r="D175" s="61" t="s">
        <v>363</v>
      </c>
      <c r="E175" s="61" t="s">
        <v>1048</v>
      </c>
      <c r="F175" s="62">
        <v>4</v>
      </c>
      <c r="G175" s="63">
        <v>5</v>
      </c>
      <c r="H175" s="63">
        <v>8</v>
      </c>
      <c r="I175" s="63">
        <v>4</v>
      </c>
      <c r="J175" s="63">
        <v>2</v>
      </c>
      <c r="K175" s="64">
        <v>6</v>
      </c>
    </row>
    <row r="176" spans="1:11" s="65" customFormat="1" ht="11.4" customHeight="1" x14ac:dyDescent="0.2">
      <c r="A176" s="58">
        <v>173</v>
      </c>
      <c r="B176" s="59" t="s">
        <v>1657</v>
      </c>
      <c r="C176" s="60" t="s">
        <v>1658</v>
      </c>
      <c r="D176" s="61" t="s">
        <v>363</v>
      </c>
      <c r="E176" s="61" t="s">
        <v>1054</v>
      </c>
      <c r="F176" s="62">
        <v>3</v>
      </c>
      <c r="G176" s="63">
        <v>4</v>
      </c>
      <c r="H176" s="63">
        <v>6</v>
      </c>
      <c r="I176" s="63">
        <v>4</v>
      </c>
      <c r="J176" s="63">
        <v>2</v>
      </c>
      <c r="K176" s="64">
        <v>2</v>
      </c>
    </row>
    <row r="177" spans="1:11" s="65" customFormat="1" ht="11.4" customHeight="1" x14ac:dyDescent="0.2">
      <c r="A177" s="58">
        <v>174</v>
      </c>
      <c r="B177" s="59" t="s">
        <v>1659</v>
      </c>
      <c r="C177" s="60" t="s">
        <v>1660</v>
      </c>
      <c r="D177" s="61" t="s">
        <v>363</v>
      </c>
      <c r="E177" s="61" t="s">
        <v>1057</v>
      </c>
      <c r="F177" s="62">
        <v>3</v>
      </c>
      <c r="G177" s="63">
        <v>4</v>
      </c>
      <c r="H177" s="63">
        <v>5</v>
      </c>
      <c r="I177" s="63">
        <v>4</v>
      </c>
      <c r="J177" s="63">
        <v>4</v>
      </c>
      <c r="K177" s="64">
        <v>3</v>
      </c>
    </row>
    <row r="178" spans="1:11" s="65" customFormat="1" ht="11.4" customHeight="1" x14ac:dyDescent="0.2">
      <c r="A178" s="58">
        <v>175</v>
      </c>
      <c r="B178" s="59" t="s">
        <v>1661</v>
      </c>
      <c r="C178" s="60" t="s">
        <v>1662</v>
      </c>
      <c r="D178" s="61" t="s">
        <v>363</v>
      </c>
      <c r="E178" s="61" t="s">
        <v>425</v>
      </c>
      <c r="F178" s="62">
        <v>12</v>
      </c>
      <c r="G178" s="63">
        <v>13</v>
      </c>
      <c r="H178" s="63">
        <v>11</v>
      </c>
      <c r="I178" s="63">
        <v>15</v>
      </c>
      <c r="J178" s="63">
        <v>4</v>
      </c>
      <c r="K178" s="64">
        <v>10</v>
      </c>
    </row>
    <row r="179" spans="1:11" s="65" customFormat="1" ht="11.4" customHeight="1" x14ac:dyDescent="0.2">
      <c r="A179" s="58">
        <v>176</v>
      </c>
      <c r="B179" s="59" t="s">
        <v>1663</v>
      </c>
      <c r="C179" s="60" t="s">
        <v>1664</v>
      </c>
      <c r="D179" s="61" t="s">
        <v>363</v>
      </c>
      <c r="E179" s="61" t="s">
        <v>428</v>
      </c>
      <c r="F179" s="62">
        <v>14</v>
      </c>
      <c r="G179" s="63">
        <v>15</v>
      </c>
      <c r="H179" s="63">
        <v>6</v>
      </c>
      <c r="I179" s="63">
        <v>10</v>
      </c>
      <c r="J179" s="63">
        <v>10</v>
      </c>
      <c r="K179" s="64">
        <v>8</v>
      </c>
    </row>
    <row r="180" spans="1:11" s="65" customFormat="1" ht="11.4" customHeight="1" x14ac:dyDescent="0.2">
      <c r="A180" s="58">
        <v>177</v>
      </c>
      <c r="B180" s="59" t="s">
        <v>1665</v>
      </c>
      <c r="C180" s="60" t="s">
        <v>1666</v>
      </c>
      <c r="D180" s="61" t="s">
        <v>363</v>
      </c>
      <c r="E180" s="61" t="s">
        <v>1064</v>
      </c>
      <c r="F180" s="62">
        <v>2</v>
      </c>
      <c r="G180" s="63">
        <v>3</v>
      </c>
      <c r="H180" s="63">
        <v>4</v>
      </c>
      <c r="I180" s="63">
        <v>3</v>
      </c>
      <c r="J180" s="63">
        <v>4</v>
      </c>
      <c r="K180" s="64">
        <v>2</v>
      </c>
    </row>
    <row r="181" spans="1:11" s="65" customFormat="1" ht="11.4" customHeight="1" x14ac:dyDescent="0.2">
      <c r="A181" s="58">
        <v>178</v>
      </c>
      <c r="B181" s="59" t="s">
        <v>1667</v>
      </c>
      <c r="C181" s="60" t="s">
        <v>1668</v>
      </c>
      <c r="D181" s="61" t="s">
        <v>363</v>
      </c>
      <c r="E181" s="61" t="s">
        <v>431</v>
      </c>
      <c r="F181" s="62">
        <v>11</v>
      </c>
      <c r="G181" s="63">
        <v>12</v>
      </c>
      <c r="H181" s="63">
        <v>6</v>
      </c>
      <c r="I181" s="63">
        <v>12</v>
      </c>
      <c r="J181" s="63">
        <v>11</v>
      </c>
      <c r="K181" s="64">
        <v>6</v>
      </c>
    </row>
    <row r="182" spans="1:11" s="65" customFormat="1" ht="11.4" customHeight="1" x14ac:dyDescent="0.2">
      <c r="A182" s="58">
        <v>179</v>
      </c>
      <c r="B182" s="59" t="s">
        <v>1669</v>
      </c>
      <c r="C182" s="60" t="s">
        <v>1670</v>
      </c>
      <c r="D182" s="61" t="s">
        <v>363</v>
      </c>
      <c r="E182" s="61" t="s">
        <v>318</v>
      </c>
      <c r="F182" s="62">
        <v>4</v>
      </c>
      <c r="G182" s="63">
        <v>5</v>
      </c>
      <c r="H182" s="63">
        <v>2</v>
      </c>
      <c r="I182" s="63">
        <v>5</v>
      </c>
      <c r="J182" s="63">
        <v>4</v>
      </c>
      <c r="K182" s="64">
        <v>6</v>
      </c>
    </row>
    <row r="183" spans="1:11" s="65" customFormat="1" ht="11.4" customHeight="1" x14ac:dyDescent="0.2">
      <c r="A183" s="58">
        <v>180</v>
      </c>
      <c r="B183" s="59" t="s">
        <v>1671</v>
      </c>
      <c r="C183" s="60" t="s">
        <v>1672</v>
      </c>
      <c r="D183" s="61" t="s">
        <v>363</v>
      </c>
      <c r="E183" s="61" t="s">
        <v>1067</v>
      </c>
      <c r="F183" s="62">
        <v>2</v>
      </c>
      <c r="G183" s="63">
        <v>3</v>
      </c>
      <c r="H183" s="63">
        <v>2</v>
      </c>
      <c r="I183" s="63">
        <v>5</v>
      </c>
      <c r="J183" s="63">
        <v>2</v>
      </c>
      <c r="K183" s="64">
        <v>1</v>
      </c>
    </row>
    <row r="184" spans="1:11" s="65" customFormat="1" ht="11.4" customHeight="1" x14ac:dyDescent="0.2">
      <c r="A184" s="58">
        <v>181</v>
      </c>
      <c r="B184" s="59" t="s">
        <v>1673</v>
      </c>
      <c r="C184" s="60" t="s">
        <v>1674</v>
      </c>
      <c r="D184" s="61" t="s">
        <v>363</v>
      </c>
      <c r="E184" s="61" t="s">
        <v>434</v>
      </c>
      <c r="F184" s="62">
        <v>14</v>
      </c>
      <c r="G184" s="63">
        <v>15</v>
      </c>
      <c r="H184" s="63">
        <v>15</v>
      </c>
      <c r="I184" s="63">
        <v>9</v>
      </c>
      <c r="J184" s="63">
        <v>12</v>
      </c>
      <c r="K184" s="64">
        <v>14</v>
      </c>
    </row>
    <row r="185" spans="1:11" s="65" customFormat="1" ht="11.4" customHeight="1" x14ac:dyDescent="0.2">
      <c r="A185" s="58">
        <v>182</v>
      </c>
      <c r="B185" s="59" t="s">
        <v>1675</v>
      </c>
      <c r="C185" s="60" t="s">
        <v>1676</v>
      </c>
      <c r="D185" s="61" t="s">
        <v>363</v>
      </c>
      <c r="E185" s="61" t="s">
        <v>912</v>
      </c>
      <c r="F185" s="62">
        <v>3</v>
      </c>
      <c r="G185" s="63">
        <v>4</v>
      </c>
      <c r="H185" s="63">
        <v>3</v>
      </c>
      <c r="I185" s="63">
        <v>5</v>
      </c>
      <c r="J185" s="63">
        <v>3</v>
      </c>
      <c r="K185" s="64">
        <v>4</v>
      </c>
    </row>
    <row r="186" spans="1:11" s="65" customFormat="1" ht="11.4" customHeight="1" x14ac:dyDescent="0.2">
      <c r="A186" s="58">
        <v>183</v>
      </c>
      <c r="B186" s="59" t="s">
        <v>1677</v>
      </c>
      <c r="C186" s="60" t="s">
        <v>1678</v>
      </c>
      <c r="D186" s="61" t="s">
        <v>363</v>
      </c>
      <c r="E186" s="61" t="s">
        <v>437</v>
      </c>
      <c r="F186" s="62">
        <v>37</v>
      </c>
      <c r="G186" s="63">
        <v>36</v>
      </c>
      <c r="H186" s="63">
        <v>30</v>
      </c>
      <c r="I186" s="63">
        <v>30</v>
      </c>
      <c r="J186" s="63">
        <v>29</v>
      </c>
      <c r="K186" s="64">
        <v>31</v>
      </c>
    </row>
    <row r="187" spans="1:11" s="65" customFormat="1" ht="11.4" customHeight="1" x14ac:dyDescent="0.2">
      <c r="A187" s="58">
        <v>184</v>
      </c>
      <c r="B187" s="59" t="s">
        <v>1679</v>
      </c>
      <c r="C187" s="60" t="s">
        <v>1680</v>
      </c>
      <c r="D187" s="61" t="s">
        <v>363</v>
      </c>
      <c r="E187" s="61" t="s">
        <v>440</v>
      </c>
      <c r="F187" s="62">
        <v>12</v>
      </c>
      <c r="G187" s="63">
        <v>13</v>
      </c>
      <c r="H187" s="63">
        <v>9</v>
      </c>
      <c r="I187" s="63">
        <v>7</v>
      </c>
      <c r="J187" s="63">
        <v>5</v>
      </c>
      <c r="K187" s="64">
        <v>9</v>
      </c>
    </row>
    <row r="188" spans="1:11" s="65" customFormat="1" ht="11.4" customHeight="1" x14ac:dyDescent="0.2">
      <c r="A188" s="58">
        <v>185</v>
      </c>
      <c r="B188" s="59" t="s">
        <v>1681</v>
      </c>
      <c r="C188" s="60" t="s">
        <v>1682</v>
      </c>
      <c r="D188" s="61" t="s">
        <v>363</v>
      </c>
      <c r="E188" s="61" t="s">
        <v>1073</v>
      </c>
      <c r="F188" s="62">
        <v>8</v>
      </c>
      <c r="G188" s="63">
        <v>8</v>
      </c>
      <c r="H188" s="63">
        <v>7</v>
      </c>
      <c r="I188" s="63">
        <v>5</v>
      </c>
      <c r="J188" s="63">
        <v>4</v>
      </c>
      <c r="K188" s="64">
        <v>4</v>
      </c>
    </row>
    <row r="189" spans="1:11" s="65" customFormat="1" ht="11.4" customHeight="1" x14ac:dyDescent="0.2">
      <c r="A189" s="58">
        <v>186</v>
      </c>
      <c r="B189" s="59" t="s">
        <v>1683</v>
      </c>
      <c r="C189" s="60" t="s">
        <v>1684</v>
      </c>
      <c r="D189" s="61" t="s">
        <v>363</v>
      </c>
      <c r="E189" s="61" t="s">
        <v>443</v>
      </c>
      <c r="F189" s="62">
        <v>4</v>
      </c>
      <c r="G189" s="63">
        <v>5</v>
      </c>
      <c r="H189" s="63">
        <v>7</v>
      </c>
      <c r="I189" s="63">
        <v>4</v>
      </c>
      <c r="J189" s="63">
        <v>12</v>
      </c>
      <c r="K189" s="64">
        <v>5</v>
      </c>
    </row>
    <row r="190" spans="1:11" s="65" customFormat="1" ht="11.4" customHeight="1" x14ac:dyDescent="0.2">
      <c r="A190" s="58">
        <v>187</v>
      </c>
      <c r="B190" s="59" t="s">
        <v>1685</v>
      </c>
      <c r="C190" s="60" t="s">
        <v>1686</v>
      </c>
      <c r="D190" s="61" t="s">
        <v>363</v>
      </c>
      <c r="E190" s="61" t="s">
        <v>446</v>
      </c>
      <c r="F190" s="62">
        <v>7</v>
      </c>
      <c r="G190" s="63">
        <v>7</v>
      </c>
      <c r="H190" s="63">
        <v>7</v>
      </c>
      <c r="I190" s="63">
        <v>6</v>
      </c>
      <c r="J190" s="63">
        <v>12</v>
      </c>
      <c r="K190" s="64">
        <v>3</v>
      </c>
    </row>
    <row r="191" spans="1:11" s="73" customFormat="1" ht="11.4" customHeight="1" x14ac:dyDescent="0.2">
      <c r="A191" s="69">
        <v>188</v>
      </c>
      <c r="B191" s="66" t="s">
        <v>1687</v>
      </c>
      <c r="C191" s="67" t="s">
        <v>1688</v>
      </c>
      <c r="D191" s="68" t="s">
        <v>363</v>
      </c>
      <c r="E191" s="68" t="s">
        <v>449</v>
      </c>
      <c r="F191" s="70">
        <v>14</v>
      </c>
      <c r="G191" s="71">
        <v>15</v>
      </c>
      <c r="H191" s="71">
        <v>21</v>
      </c>
      <c r="I191" s="71">
        <v>15</v>
      </c>
      <c r="J191" s="71">
        <v>18</v>
      </c>
      <c r="K191" s="72">
        <v>26</v>
      </c>
    </row>
    <row r="192" spans="1:11" s="65" customFormat="1" ht="11.4" customHeight="1" x14ac:dyDescent="0.2">
      <c r="A192" s="58">
        <v>189</v>
      </c>
      <c r="B192" s="59" t="s">
        <v>1689</v>
      </c>
      <c r="C192" s="60" t="s">
        <v>1690</v>
      </c>
      <c r="D192" s="61" t="s">
        <v>363</v>
      </c>
      <c r="E192" s="61" t="s">
        <v>452</v>
      </c>
      <c r="F192" s="62">
        <v>29</v>
      </c>
      <c r="G192" s="63">
        <v>29</v>
      </c>
      <c r="H192" s="63">
        <v>20</v>
      </c>
      <c r="I192" s="63">
        <v>19</v>
      </c>
      <c r="J192" s="63">
        <v>32</v>
      </c>
      <c r="K192" s="64">
        <v>22</v>
      </c>
    </row>
    <row r="193" spans="1:11" s="65" customFormat="1" ht="11.4" customHeight="1" x14ac:dyDescent="0.2">
      <c r="A193" s="58">
        <v>190</v>
      </c>
      <c r="B193" s="59" t="s">
        <v>1691</v>
      </c>
      <c r="C193" s="60" t="s">
        <v>1692</v>
      </c>
      <c r="D193" s="61" t="s">
        <v>363</v>
      </c>
      <c r="E193" s="61" t="s">
        <v>263</v>
      </c>
      <c r="F193" s="62">
        <v>10</v>
      </c>
      <c r="G193" s="63">
        <v>11</v>
      </c>
      <c r="H193" s="63">
        <v>12</v>
      </c>
      <c r="I193" s="63">
        <v>19</v>
      </c>
      <c r="J193" s="63">
        <v>6</v>
      </c>
      <c r="K193" s="64">
        <v>13</v>
      </c>
    </row>
    <row r="194" spans="1:11" s="65" customFormat="1" ht="11.4" customHeight="1" x14ac:dyDescent="0.2">
      <c r="A194" s="58">
        <v>191</v>
      </c>
      <c r="B194" s="59" t="s">
        <v>1693</v>
      </c>
      <c r="C194" s="60" t="s">
        <v>1694</v>
      </c>
      <c r="D194" s="61" t="s">
        <v>363</v>
      </c>
      <c r="E194" s="61" t="s">
        <v>1084</v>
      </c>
      <c r="F194" s="62">
        <v>2</v>
      </c>
      <c r="G194" s="63">
        <v>3</v>
      </c>
      <c r="H194" s="63">
        <v>4</v>
      </c>
      <c r="I194" s="63">
        <v>5</v>
      </c>
      <c r="J194" s="63">
        <v>10</v>
      </c>
      <c r="K194" s="64">
        <v>2</v>
      </c>
    </row>
    <row r="195" spans="1:11" s="65" customFormat="1" ht="11.4" customHeight="1" x14ac:dyDescent="0.2">
      <c r="A195" s="58">
        <v>192</v>
      </c>
      <c r="B195" s="59" t="s">
        <v>1695</v>
      </c>
      <c r="C195" s="60" t="s">
        <v>1696</v>
      </c>
      <c r="D195" s="61" t="s">
        <v>363</v>
      </c>
      <c r="E195" s="61" t="s">
        <v>1086</v>
      </c>
      <c r="F195" s="62">
        <v>4</v>
      </c>
      <c r="G195" s="63">
        <v>5</v>
      </c>
      <c r="H195" s="63">
        <v>6</v>
      </c>
      <c r="I195" s="63">
        <v>4</v>
      </c>
      <c r="J195" s="63">
        <v>5</v>
      </c>
      <c r="K195" s="64">
        <v>3</v>
      </c>
    </row>
    <row r="196" spans="1:11" s="65" customFormat="1" ht="11.4" customHeight="1" x14ac:dyDescent="0.2">
      <c r="A196" s="58">
        <v>193</v>
      </c>
      <c r="B196" s="59" t="s">
        <v>1697</v>
      </c>
      <c r="C196" s="60" t="s">
        <v>1698</v>
      </c>
      <c r="D196" s="61" t="s">
        <v>363</v>
      </c>
      <c r="E196" s="61" t="s">
        <v>344</v>
      </c>
      <c r="F196" s="62">
        <v>9</v>
      </c>
      <c r="G196" s="63">
        <v>10</v>
      </c>
      <c r="H196" s="63">
        <v>7</v>
      </c>
      <c r="I196" s="63">
        <v>8</v>
      </c>
      <c r="J196" s="63">
        <v>5</v>
      </c>
      <c r="K196" s="64">
        <v>4</v>
      </c>
    </row>
    <row r="197" spans="1:11" s="65" customFormat="1" ht="11.4" customHeight="1" x14ac:dyDescent="0.2">
      <c r="A197" s="58">
        <v>194</v>
      </c>
      <c r="B197" s="59" t="s">
        <v>1699</v>
      </c>
      <c r="C197" s="60" t="s">
        <v>1700</v>
      </c>
      <c r="D197" s="61" t="s">
        <v>363</v>
      </c>
      <c r="E197" s="61" t="s">
        <v>459</v>
      </c>
      <c r="F197" s="62">
        <v>8</v>
      </c>
      <c r="G197" s="63">
        <v>8</v>
      </c>
      <c r="H197" s="63">
        <v>3</v>
      </c>
      <c r="I197" s="63">
        <v>10</v>
      </c>
      <c r="J197" s="63">
        <v>3</v>
      </c>
      <c r="K197" s="64">
        <v>5</v>
      </c>
    </row>
    <row r="198" spans="1:11" s="65" customFormat="1" ht="11.4" customHeight="1" x14ac:dyDescent="0.2">
      <c r="A198" s="58">
        <v>195</v>
      </c>
      <c r="B198" s="59" t="s">
        <v>1701</v>
      </c>
      <c r="C198" s="60" t="s">
        <v>1702</v>
      </c>
      <c r="D198" s="61" t="s">
        <v>363</v>
      </c>
      <c r="E198" s="61" t="s">
        <v>462</v>
      </c>
      <c r="F198" s="62">
        <v>10</v>
      </c>
      <c r="G198" s="63">
        <v>11</v>
      </c>
      <c r="H198" s="63">
        <v>7</v>
      </c>
      <c r="I198" s="63">
        <v>19</v>
      </c>
      <c r="J198" s="63">
        <v>7</v>
      </c>
      <c r="K198" s="64">
        <v>6</v>
      </c>
    </row>
    <row r="199" spans="1:11" s="65" customFormat="1" ht="11.4" customHeight="1" x14ac:dyDescent="0.2">
      <c r="A199" s="58">
        <v>196</v>
      </c>
      <c r="B199" s="59" t="s">
        <v>1703</v>
      </c>
      <c r="C199" s="60" t="s">
        <v>1704</v>
      </c>
      <c r="D199" s="61" t="s">
        <v>363</v>
      </c>
      <c r="E199" s="61" t="s">
        <v>465</v>
      </c>
      <c r="F199" s="62">
        <v>3</v>
      </c>
      <c r="G199" s="63">
        <v>4</v>
      </c>
      <c r="H199" s="63">
        <v>14</v>
      </c>
      <c r="I199" s="63">
        <v>10</v>
      </c>
      <c r="J199" s="63">
        <v>14</v>
      </c>
      <c r="K199" s="64">
        <v>6</v>
      </c>
    </row>
    <row r="200" spans="1:11" s="65" customFormat="1" ht="11.4" customHeight="1" x14ac:dyDescent="0.2">
      <c r="A200" s="58">
        <v>197</v>
      </c>
      <c r="B200" s="59" t="s">
        <v>1705</v>
      </c>
      <c r="C200" s="60" t="s">
        <v>467</v>
      </c>
      <c r="D200" s="61" t="s">
        <v>363</v>
      </c>
      <c r="E200" s="61" t="s">
        <v>468</v>
      </c>
      <c r="F200" s="62">
        <v>7</v>
      </c>
      <c r="G200" s="63">
        <v>7</v>
      </c>
      <c r="H200" s="63">
        <v>7</v>
      </c>
      <c r="I200" s="63">
        <v>5</v>
      </c>
      <c r="J200" s="63">
        <v>6</v>
      </c>
      <c r="K200" s="64">
        <v>4</v>
      </c>
    </row>
    <row r="201" spans="1:11" s="65" customFormat="1" ht="11.4" customHeight="1" x14ac:dyDescent="0.2">
      <c r="A201" s="58">
        <v>198</v>
      </c>
      <c r="B201" s="59" t="s">
        <v>1706</v>
      </c>
      <c r="C201" s="60" t="s">
        <v>1707</v>
      </c>
      <c r="D201" s="61" t="s">
        <v>363</v>
      </c>
      <c r="E201" s="61" t="s">
        <v>471</v>
      </c>
      <c r="F201" s="62">
        <v>14</v>
      </c>
      <c r="G201" s="63">
        <v>15</v>
      </c>
      <c r="H201" s="63">
        <v>17</v>
      </c>
      <c r="I201" s="63">
        <v>11</v>
      </c>
      <c r="J201" s="63">
        <v>14</v>
      </c>
      <c r="K201" s="64">
        <v>14</v>
      </c>
    </row>
    <row r="202" spans="1:11" s="65" customFormat="1" ht="11.4" customHeight="1" x14ac:dyDescent="0.2">
      <c r="A202" s="58">
        <v>199</v>
      </c>
      <c r="B202" s="59" t="s">
        <v>1708</v>
      </c>
      <c r="C202" s="60" t="s">
        <v>1709</v>
      </c>
      <c r="D202" s="61" t="s">
        <v>363</v>
      </c>
      <c r="E202" s="61" t="s">
        <v>474</v>
      </c>
      <c r="F202" s="62">
        <v>19</v>
      </c>
      <c r="G202" s="63">
        <v>19</v>
      </c>
      <c r="H202" s="63">
        <v>20</v>
      </c>
      <c r="I202" s="63">
        <v>17</v>
      </c>
      <c r="J202" s="63">
        <v>17</v>
      </c>
      <c r="K202" s="64">
        <v>19</v>
      </c>
    </row>
    <row r="203" spans="1:11" s="65" customFormat="1" ht="11.4" customHeight="1" x14ac:dyDescent="0.2">
      <c r="A203" s="58">
        <v>200</v>
      </c>
      <c r="B203" s="59" t="s">
        <v>1710</v>
      </c>
      <c r="C203" s="60" t="s">
        <v>1711</v>
      </c>
      <c r="D203" s="61" t="s">
        <v>363</v>
      </c>
      <c r="E203" s="61" t="s">
        <v>477</v>
      </c>
      <c r="F203" s="62">
        <v>27</v>
      </c>
      <c r="G203" s="63">
        <v>27</v>
      </c>
      <c r="H203" s="63">
        <v>17</v>
      </c>
      <c r="I203" s="63">
        <v>17</v>
      </c>
      <c r="J203" s="63">
        <v>14</v>
      </c>
      <c r="K203" s="64">
        <v>19</v>
      </c>
    </row>
    <row r="204" spans="1:11" s="65" customFormat="1" ht="11.4" customHeight="1" x14ac:dyDescent="0.2">
      <c r="A204" s="58">
        <v>201</v>
      </c>
      <c r="B204" s="59" t="s">
        <v>1712</v>
      </c>
      <c r="C204" s="60" t="s">
        <v>479</v>
      </c>
      <c r="D204" s="61" t="s">
        <v>363</v>
      </c>
      <c r="E204" s="61" t="s">
        <v>355</v>
      </c>
      <c r="F204" s="62">
        <v>7</v>
      </c>
      <c r="G204" s="63">
        <v>7</v>
      </c>
      <c r="H204" s="63">
        <v>7</v>
      </c>
      <c r="I204" s="63">
        <v>7</v>
      </c>
      <c r="J204" s="63">
        <v>5</v>
      </c>
      <c r="K204" s="64">
        <v>4</v>
      </c>
    </row>
    <row r="205" spans="1:11" s="65" customFormat="1" ht="11.4" customHeight="1" x14ac:dyDescent="0.2">
      <c r="A205" s="58">
        <v>202</v>
      </c>
      <c r="B205" s="59" t="s">
        <v>1971</v>
      </c>
      <c r="C205" s="60" t="s">
        <v>1972</v>
      </c>
      <c r="D205" s="61" t="s">
        <v>2397</v>
      </c>
      <c r="E205" s="61" t="s">
        <v>1973</v>
      </c>
      <c r="F205" s="62">
        <v>2</v>
      </c>
      <c r="G205" s="63">
        <v>3</v>
      </c>
      <c r="H205" s="63">
        <v>3</v>
      </c>
      <c r="I205" s="63">
        <v>4</v>
      </c>
      <c r="J205" s="63">
        <v>1</v>
      </c>
      <c r="K205" s="64">
        <v>2</v>
      </c>
    </row>
    <row r="206" spans="1:11" s="65" customFormat="1" ht="11.4" customHeight="1" x14ac:dyDescent="0.2">
      <c r="A206" s="58">
        <v>203</v>
      </c>
      <c r="B206" s="59" t="s">
        <v>1974</v>
      </c>
      <c r="C206" s="60" t="s">
        <v>1975</v>
      </c>
      <c r="D206" s="61" t="s">
        <v>2397</v>
      </c>
      <c r="E206" s="61" t="s">
        <v>698</v>
      </c>
      <c r="F206" s="62">
        <v>3</v>
      </c>
      <c r="G206" s="63">
        <v>4</v>
      </c>
      <c r="H206" s="63">
        <v>9</v>
      </c>
      <c r="I206" s="63">
        <v>6</v>
      </c>
      <c r="J206" s="63">
        <v>7</v>
      </c>
      <c r="K206" s="64">
        <v>10</v>
      </c>
    </row>
    <row r="207" spans="1:11" s="65" customFormat="1" ht="11.4" customHeight="1" x14ac:dyDescent="0.2">
      <c r="A207" s="58">
        <v>204</v>
      </c>
      <c r="B207" s="59" t="s">
        <v>1976</v>
      </c>
      <c r="C207" s="67" t="s">
        <v>1977</v>
      </c>
      <c r="D207" s="61" t="s">
        <v>2397</v>
      </c>
      <c r="E207" s="61" t="s">
        <v>701</v>
      </c>
      <c r="F207" s="62">
        <v>12</v>
      </c>
      <c r="G207" s="63">
        <v>13</v>
      </c>
      <c r="H207" s="63">
        <v>8</v>
      </c>
      <c r="I207" s="63">
        <v>11</v>
      </c>
      <c r="J207" s="63">
        <v>14</v>
      </c>
      <c r="K207" s="64">
        <v>10</v>
      </c>
    </row>
    <row r="208" spans="1:11" s="65" customFormat="1" ht="11.4" customHeight="1" x14ac:dyDescent="0.2">
      <c r="A208" s="58">
        <v>205</v>
      </c>
      <c r="B208" s="59" t="s">
        <v>1978</v>
      </c>
      <c r="C208" s="60" t="s">
        <v>2384</v>
      </c>
      <c r="D208" s="61" t="s">
        <v>2397</v>
      </c>
      <c r="E208" s="61" t="s">
        <v>1231</v>
      </c>
      <c r="F208" s="62">
        <v>5</v>
      </c>
      <c r="G208" s="63">
        <v>6</v>
      </c>
      <c r="H208" s="63">
        <v>5</v>
      </c>
      <c r="I208" s="63">
        <v>9</v>
      </c>
      <c r="J208" s="63">
        <v>5</v>
      </c>
      <c r="K208" s="64">
        <v>7</v>
      </c>
    </row>
    <row r="209" spans="1:11" s="65" customFormat="1" ht="11.4" customHeight="1" x14ac:dyDescent="0.2">
      <c r="A209" s="58">
        <v>206</v>
      </c>
      <c r="B209" s="59" t="s">
        <v>1979</v>
      </c>
      <c r="C209" s="60" t="s">
        <v>1980</v>
      </c>
      <c r="D209" s="61" t="s">
        <v>2397</v>
      </c>
      <c r="E209" s="61" t="s">
        <v>483</v>
      </c>
      <c r="F209" s="62">
        <v>5</v>
      </c>
      <c r="G209" s="63">
        <v>6</v>
      </c>
      <c r="H209" s="63">
        <v>14</v>
      </c>
      <c r="I209" s="63">
        <v>9</v>
      </c>
      <c r="J209" s="63">
        <v>5</v>
      </c>
      <c r="K209" s="64">
        <v>8</v>
      </c>
    </row>
    <row r="210" spans="1:11" s="65" customFormat="1" ht="11.4" customHeight="1" x14ac:dyDescent="0.2">
      <c r="A210" s="58">
        <v>207</v>
      </c>
      <c r="B210" s="59" t="s">
        <v>1981</v>
      </c>
      <c r="C210" s="60" t="s">
        <v>1982</v>
      </c>
      <c r="D210" s="61" t="s">
        <v>2397</v>
      </c>
      <c r="E210" s="61" t="s">
        <v>706</v>
      </c>
      <c r="F210" s="62">
        <v>7</v>
      </c>
      <c r="G210" s="63">
        <v>7</v>
      </c>
      <c r="H210" s="63">
        <v>14</v>
      </c>
      <c r="I210" s="63">
        <v>7</v>
      </c>
      <c r="J210" s="63">
        <v>9</v>
      </c>
      <c r="K210" s="64">
        <v>7</v>
      </c>
    </row>
    <row r="211" spans="1:11" s="65" customFormat="1" ht="11.4" customHeight="1" x14ac:dyDescent="0.2">
      <c r="A211" s="58">
        <v>208</v>
      </c>
      <c r="B211" s="59" t="s">
        <v>1983</v>
      </c>
      <c r="C211" s="60" t="s">
        <v>1984</v>
      </c>
      <c r="D211" s="61" t="s">
        <v>2397</v>
      </c>
      <c r="E211" s="61" t="s">
        <v>709</v>
      </c>
      <c r="F211" s="62">
        <v>13</v>
      </c>
      <c r="G211" s="63">
        <v>14</v>
      </c>
      <c r="H211" s="63">
        <v>8</v>
      </c>
      <c r="I211" s="63">
        <v>8</v>
      </c>
      <c r="J211" s="63">
        <v>10</v>
      </c>
      <c r="K211" s="64">
        <v>8</v>
      </c>
    </row>
    <row r="212" spans="1:11" s="65" customFormat="1" ht="11.4" customHeight="1" x14ac:dyDescent="0.2">
      <c r="A212" s="58">
        <v>209</v>
      </c>
      <c r="B212" s="59" t="s">
        <v>1985</v>
      </c>
      <c r="C212" s="60" t="s">
        <v>1986</v>
      </c>
      <c r="D212" s="61" t="s">
        <v>2397</v>
      </c>
      <c r="E212" s="61" t="s">
        <v>712</v>
      </c>
      <c r="F212" s="62">
        <v>2</v>
      </c>
      <c r="G212" s="63">
        <v>3</v>
      </c>
      <c r="H212" s="63">
        <v>9</v>
      </c>
      <c r="I212" s="63">
        <v>6</v>
      </c>
      <c r="J212" s="63">
        <v>6</v>
      </c>
      <c r="K212" s="64">
        <v>9</v>
      </c>
    </row>
    <row r="213" spans="1:11" s="65" customFormat="1" ht="11.4" customHeight="1" x14ac:dyDescent="0.2">
      <c r="A213" s="58">
        <v>210</v>
      </c>
      <c r="B213" s="59" t="s">
        <v>1987</v>
      </c>
      <c r="C213" s="60" t="s">
        <v>1988</v>
      </c>
      <c r="D213" s="61" t="s">
        <v>2397</v>
      </c>
      <c r="E213" s="61" t="s">
        <v>276</v>
      </c>
      <c r="F213" s="62">
        <v>4</v>
      </c>
      <c r="G213" s="63">
        <v>5</v>
      </c>
      <c r="H213" s="63">
        <v>2</v>
      </c>
      <c r="I213" s="63">
        <v>5</v>
      </c>
      <c r="J213" s="63">
        <v>3</v>
      </c>
      <c r="K213" s="64">
        <v>3</v>
      </c>
    </row>
    <row r="214" spans="1:11" s="65" customFormat="1" ht="11.4" customHeight="1" x14ac:dyDescent="0.2">
      <c r="A214" s="58">
        <v>211</v>
      </c>
      <c r="B214" s="59" t="s">
        <v>1989</v>
      </c>
      <c r="C214" s="60" t="s">
        <v>1990</v>
      </c>
      <c r="D214" s="61" t="s">
        <v>2397</v>
      </c>
      <c r="E214" s="61" t="s">
        <v>715</v>
      </c>
      <c r="F214" s="62">
        <v>44</v>
      </c>
      <c r="G214" s="63">
        <v>44</v>
      </c>
      <c r="H214" s="63">
        <v>38</v>
      </c>
      <c r="I214" s="63">
        <v>42</v>
      </c>
      <c r="J214" s="63">
        <v>31</v>
      </c>
      <c r="K214" s="64">
        <v>37</v>
      </c>
    </row>
    <row r="215" spans="1:11" s="65" customFormat="1" ht="11.4" customHeight="1" x14ac:dyDescent="0.2">
      <c r="A215" s="58">
        <v>212</v>
      </c>
      <c r="B215" s="59" t="s">
        <v>1991</v>
      </c>
      <c r="C215" s="60" t="s">
        <v>1992</v>
      </c>
      <c r="D215" s="61" t="s">
        <v>2397</v>
      </c>
      <c r="E215" s="61" t="s">
        <v>1235</v>
      </c>
      <c r="F215" s="62">
        <v>5</v>
      </c>
      <c r="G215" s="63">
        <v>6</v>
      </c>
      <c r="H215" s="63">
        <v>6</v>
      </c>
      <c r="I215" s="63">
        <v>5</v>
      </c>
      <c r="J215" s="63">
        <v>3</v>
      </c>
      <c r="K215" s="64">
        <v>8</v>
      </c>
    </row>
    <row r="216" spans="1:11" s="65" customFormat="1" ht="11.4" customHeight="1" x14ac:dyDescent="0.2">
      <c r="A216" s="58">
        <v>213</v>
      </c>
      <c r="B216" s="59" t="s">
        <v>1993</v>
      </c>
      <c r="C216" s="60" t="s">
        <v>2387</v>
      </c>
      <c r="D216" s="61" t="s">
        <v>2397</v>
      </c>
      <c r="E216" s="61" t="s">
        <v>1237</v>
      </c>
      <c r="F216" s="62">
        <v>1</v>
      </c>
      <c r="G216" s="63">
        <v>2</v>
      </c>
      <c r="H216" s="63">
        <v>5</v>
      </c>
      <c r="I216" s="63">
        <v>4</v>
      </c>
      <c r="J216" s="63">
        <v>5</v>
      </c>
      <c r="K216" s="64">
        <v>4</v>
      </c>
    </row>
    <row r="217" spans="1:11" s="73" customFormat="1" ht="11.4" customHeight="1" x14ac:dyDescent="0.2">
      <c r="A217" s="69">
        <v>214</v>
      </c>
      <c r="B217" s="66" t="s">
        <v>1994</v>
      </c>
      <c r="C217" s="67" t="s">
        <v>1995</v>
      </c>
      <c r="D217" s="68" t="s">
        <v>2397</v>
      </c>
      <c r="E217" s="68" t="s">
        <v>1996</v>
      </c>
      <c r="F217" s="70">
        <v>1</v>
      </c>
      <c r="G217" s="71">
        <v>2</v>
      </c>
      <c r="H217" s="71">
        <v>2</v>
      </c>
      <c r="I217" s="71">
        <v>2</v>
      </c>
      <c r="J217" s="71">
        <v>1</v>
      </c>
      <c r="K217" s="72">
        <v>1</v>
      </c>
    </row>
    <row r="218" spans="1:11" s="65" customFormat="1" ht="11.4" customHeight="1" x14ac:dyDescent="0.2">
      <c r="A218" s="58">
        <v>215</v>
      </c>
      <c r="B218" s="59" t="s">
        <v>1997</v>
      </c>
      <c r="C218" s="60" t="s">
        <v>1998</v>
      </c>
      <c r="D218" s="61" t="s">
        <v>2397</v>
      </c>
      <c r="E218" s="61" t="s">
        <v>1242</v>
      </c>
      <c r="F218" s="62">
        <v>3</v>
      </c>
      <c r="G218" s="63">
        <v>4</v>
      </c>
      <c r="H218" s="63">
        <v>3</v>
      </c>
      <c r="I218" s="63">
        <v>2</v>
      </c>
      <c r="J218" s="63">
        <v>2</v>
      </c>
      <c r="K218" s="64">
        <v>2</v>
      </c>
    </row>
    <row r="219" spans="1:11" s="65" customFormat="1" ht="11.4" customHeight="1" x14ac:dyDescent="0.2">
      <c r="A219" s="58">
        <v>216</v>
      </c>
      <c r="B219" s="59" t="s">
        <v>1999</v>
      </c>
      <c r="C219" s="60" t="s">
        <v>2000</v>
      </c>
      <c r="D219" s="61" t="s">
        <v>2397</v>
      </c>
      <c r="E219" s="61" t="s">
        <v>1244</v>
      </c>
      <c r="F219" s="62">
        <v>7</v>
      </c>
      <c r="G219" s="63">
        <v>7</v>
      </c>
      <c r="H219" s="63">
        <v>6</v>
      </c>
      <c r="I219" s="63">
        <v>6</v>
      </c>
      <c r="J219" s="63">
        <v>7</v>
      </c>
      <c r="K219" s="64">
        <v>4</v>
      </c>
    </row>
    <row r="220" spans="1:11" s="65" customFormat="1" ht="11.4" customHeight="1" x14ac:dyDescent="0.2">
      <c r="A220" s="58">
        <v>217</v>
      </c>
      <c r="B220" s="59" t="s">
        <v>2001</v>
      </c>
      <c r="C220" s="60" t="s">
        <v>2002</v>
      </c>
      <c r="D220" s="61" t="s">
        <v>2397</v>
      </c>
      <c r="E220" s="61" t="s">
        <v>718</v>
      </c>
      <c r="F220" s="62">
        <v>29</v>
      </c>
      <c r="G220" s="63">
        <v>29</v>
      </c>
      <c r="H220" s="63">
        <v>24</v>
      </c>
      <c r="I220" s="63">
        <v>25</v>
      </c>
      <c r="J220" s="63">
        <v>24</v>
      </c>
      <c r="K220" s="64">
        <v>31</v>
      </c>
    </row>
    <row r="221" spans="1:11" s="65" customFormat="1" ht="11.4" customHeight="1" x14ac:dyDescent="0.2">
      <c r="A221" s="58">
        <v>218</v>
      </c>
      <c r="B221" s="59" t="s">
        <v>2003</v>
      </c>
      <c r="C221" s="60" t="s">
        <v>2004</v>
      </c>
      <c r="D221" s="61" t="s">
        <v>2397</v>
      </c>
      <c r="E221" s="61" t="s">
        <v>1247</v>
      </c>
      <c r="F221" s="62">
        <v>9</v>
      </c>
      <c r="G221" s="63">
        <v>10</v>
      </c>
      <c r="H221" s="63">
        <v>4</v>
      </c>
      <c r="I221" s="63">
        <v>8</v>
      </c>
      <c r="J221" s="63">
        <v>5</v>
      </c>
      <c r="K221" s="64">
        <v>5</v>
      </c>
    </row>
    <row r="222" spans="1:11" s="65" customFormat="1" ht="11.4" customHeight="1" x14ac:dyDescent="0.2">
      <c r="A222" s="58">
        <v>219</v>
      </c>
      <c r="B222" s="59" t="s">
        <v>2005</v>
      </c>
      <c r="C222" s="60" t="s">
        <v>2006</v>
      </c>
      <c r="D222" s="61" t="s">
        <v>2397</v>
      </c>
      <c r="E222" s="61" t="s">
        <v>378</v>
      </c>
      <c r="F222" s="62">
        <v>2</v>
      </c>
      <c r="G222" s="63">
        <v>3</v>
      </c>
      <c r="H222" s="63">
        <v>7</v>
      </c>
      <c r="I222" s="63">
        <v>3</v>
      </c>
      <c r="J222" s="63">
        <v>2</v>
      </c>
      <c r="K222" s="64">
        <v>3</v>
      </c>
    </row>
    <row r="223" spans="1:11" s="65" customFormat="1" ht="11.4" customHeight="1" x14ac:dyDescent="0.2">
      <c r="A223" s="58">
        <v>220</v>
      </c>
      <c r="B223" s="59" t="s">
        <v>2007</v>
      </c>
      <c r="C223" s="60" t="s">
        <v>2008</v>
      </c>
      <c r="D223" s="61" t="s">
        <v>2397</v>
      </c>
      <c r="E223" s="61" t="s">
        <v>721</v>
      </c>
      <c r="F223" s="62">
        <v>27</v>
      </c>
      <c r="G223" s="63">
        <v>27</v>
      </c>
      <c r="H223" s="63">
        <v>18</v>
      </c>
      <c r="I223" s="63">
        <v>16</v>
      </c>
      <c r="J223" s="63">
        <v>14</v>
      </c>
      <c r="K223" s="64">
        <v>11</v>
      </c>
    </row>
    <row r="224" spans="1:11" s="65" customFormat="1" ht="11.4" customHeight="1" x14ac:dyDescent="0.2">
      <c r="A224" s="58">
        <v>221</v>
      </c>
      <c r="B224" s="59" t="s">
        <v>2009</v>
      </c>
      <c r="C224" s="60" t="s">
        <v>2010</v>
      </c>
      <c r="D224" s="61" t="s">
        <v>2397</v>
      </c>
      <c r="E224" s="61" t="s">
        <v>2011</v>
      </c>
      <c r="F224" s="62">
        <v>12</v>
      </c>
      <c r="G224" s="63">
        <v>13</v>
      </c>
      <c r="H224" s="63">
        <v>12</v>
      </c>
      <c r="I224" s="63">
        <v>17</v>
      </c>
      <c r="J224" s="63">
        <v>6</v>
      </c>
      <c r="K224" s="64">
        <v>9</v>
      </c>
    </row>
    <row r="225" spans="1:11" s="65" customFormat="1" ht="11.4" customHeight="1" x14ac:dyDescent="0.2">
      <c r="A225" s="58">
        <v>222</v>
      </c>
      <c r="B225" s="59" t="s">
        <v>2012</v>
      </c>
      <c r="C225" s="60" t="s">
        <v>2013</v>
      </c>
      <c r="D225" s="61" t="s">
        <v>2397</v>
      </c>
      <c r="E225" s="61" t="s">
        <v>381</v>
      </c>
      <c r="F225" s="62">
        <v>4</v>
      </c>
      <c r="G225" s="63">
        <v>5</v>
      </c>
      <c r="H225" s="63">
        <v>4</v>
      </c>
      <c r="I225" s="63">
        <v>9</v>
      </c>
      <c r="J225" s="63">
        <v>3</v>
      </c>
      <c r="K225" s="64">
        <v>4</v>
      </c>
    </row>
    <row r="226" spans="1:11" s="65" customFormat="1" ht="11.4" customHeight="1" x14ac:dyDescent="0.2">
      <c r="A226" s="58">
        <v>223</v>
      </c>
      <c r="B226" s="59" t="s">
        <v>2014</v>
      </c>
      <c r="C226" s="60" t="s">
        <v>2015</v>
      </c>
      <c r="D226" s="61" t="s">
        <v>2397</v>
      </c>
      <c r="E226" s="61" t="s">
        <v>387</v>
      </c>
      <c r="F226" s="62">
        <v>8</v>
      </c>
      <c r="G226" s="63">
        <v>8</v>
      </c>
      <c r="H226" s="63">
        <v>7</v>
      </c>
      <c r="I226" s="63">
        <v>7</v>
      </c>
      <c r="J226" s="63">
        <v>4</v>
      </c>
      <c r="K226" s="64">
        <v>6</v>
      </c>
    </row>
    <row r="227" spans="1:11" s="65" customFormat="1" ht="11.4" customHeight="1" x14ac:dyDescent="0.2">
      <c r="A227" s="58">
        <v>224</v>
      </c>
      <c r="B227" s="59" t="s">
        <v>2016</v>
      </c>
      <c r="C227" s="60" t="s">
        <v>2017</v>
      </c>
      <c r="D227" s="61" t="s">
        <v>2397</v>
      </c>
      <c r="E227" s="61" t="s">
        <v>727</v>
      </c>
      <c r="F227" s="62">
        <v>7</v>
      </c>
      <c r="G227" s="63">
        <v>7</v>
      </c>
      <c r="H227" s="63">
        <v>7</v>
      </c>
      <c r="I227" s="63">
        <v>5</v>
      </c>
      <c r="J227" s="63">
        <v>7</v>
      </c>
      <c r="K227" s="64">
        <v>6</v>
      </c>
    </row>
    <row r="228" spans="1:11" s="65" customFormat="1" ht="11.4" customHeight="1" x14ac:dyDescent="0.2">
      <c r="A228" s="58">
        <v>225</v>
      </c>
      <c r="B228" s="59" t="s">
        <v>2018</v>
      </c>
      <c r="C228" s="60" t="s">
        <v>729</v>
      </c>
      <c r="D228" s="61" t="s">
        <v>2397</v>
      </c>
      <c r="E228" s="61" t="s">
        <v>730</v>
      </c>
      <c r="F228" s="62">
        <v>8</v>
      </c>
      <c r="G228" s="63">
        <v>8</v>
      </c>
      <c r="H228" s="63">
        <v>10</v>
      </c>
      <c r="I228" s="63">
        <v>11</v>
      </c>
      <c r="J228" s="63">
        <v>14</v>
      </c>
      <c r="K228" s="64">
        <v>11</v>
      </c>
    </row>
    <row r="229" spans="1:11" s="65" customFormat="1" ht="11.4" customHeight="1" x14ac:dyDescent="0.2">
      <c r="A229" s="58">
        <v>226</v>
      </c>
      <c r="B229" s="59" t="s">
        <v>2019</v>
      </c>
      <c r="C229" s="60" t="s">
        <v>2020</v>
      </c>
      <c r="D229" s="61" t="s">
        <v>2397</v>
      </c>
      <c r="E229" s="61" t="s">
        <v>733</v>
      </c>
      <c r="F229" s="62">
        <v>8</v>
      </c>
      <c r="G229" s="63">
        <v>8</v>
      </c>
      <c r="H229" s="63">
        <v>5</v>
      </c>
      <c r="I229" s="63">
        <v>6</v>
      </c>
      <c r="J229" s="63">
        <v>2</v>
      </c>
      <c r="K229" s="64">
        <v>1</v>
      </c>
    </row>
    <row r="230" spans="1:11" s="65" customFormat="1" ht="11.4" customHeight="1" x14ac:dyDescent="0.2">
      <c r="A230" s="58">
        <v>227</v>
      </c>
      <c r="B230" s="59" t="s">
        <v>2021</v>
      </c>
      <c r="C230" s="60" t="s">
        <v>2022</v>
      </c>
      <c r="D230" s="61" t="s">
        <v>2397</v>
      </c>
      <c r="E230" s="61" t="s">
        <v>736</v>
      </c>
      <c r="F230" s="62">
        <v>13</v>
      </c>
      <c r="G230" s="63">
        <v>14</v>
      </c>
      <c r="H230" s="63">
        <v>9</v>
      </c>
      <c r="I230" s="63">
        <v>12</v>
      </c>
      <c r="J230" s="63">
        <v>12</v>
      </c>
      <c r="K230" s="64">
        <v>12</v>
      </c>
    </row>
    <row r="231" spans="1:11" s="65" customFormat="1" ht="11.4" customHeight="1" x14ac:dyDescent="0.2">
      <c r="A231" s="58">
        <v>228</v>
      </c>
      <c r="B231" s="59" t="s">
        <v>2023</v>
      </c>
      <c r="C231" s="60" t="s">
        <v>2024</v>
      </c>
      <c r="D231" s="61" t="s">
        <v>2397</v>
      </c>
      <c r="E231" s="61" t="s">
        <v>2025</v>
      </c>
      <c r="F231" s="62">
        <v>10</v>
      </c>
      <c r="G231" s="63">
        <v>11</v>
      </c>
      <c r="H231" s="63">
        <v>16</v>
      </c>
      <c r="I231" s="63">
        <v>26</v>
      </c>
      <c r="J231" s="63">
        <v>13</v>
      </c>
      <c r="K231" s="64">
        <v>20</v>
      </c>
    </row>
    <row r="232" spans="1:11" s="65" customFormat="1" ht="11.4" customHeight="1" x14ac:dyDescent="0.2">
      <c r="A232" s="58">
        <v>229</v>
      </c>
      <c r="B232" s="59" t="s">
        <v>2026</v>
      </c>
      <c r="C232" s="60" t="s">
        <v>2027</v>
      </c>
      <c r="D232" s="61" t="s">
        <v>2397</v>
      </c>
      <c r="E232" s="61" t="s">
        <v>742</v>
      </c>
      <c r="F232" s="62">
        <v>9</v>
      </c>
      <c r="G232" s="63">
        <v>10</v>
      </c>
      <c r="H232" s="63">
        <v>10</v>
      </c>
      <c r="I232" s="63">
        <v>9</v>
      </c>
      <c r="J232" s="63">
        <v>15</v>
      </c>
      <c r="K232" s="64">
        <v>8</v>
      </c>
    </row>
    <row r="233" spans="1:11" s="65" customFormat="1" ht="11.4" customHeight="1" x14ac:dyDescent="0.2">
      <c r="A233" s="58">
        <v>230</v>
      </c>
      <c r="B233" s="59" t="s">
        <v>2028</v>
      </c>
      <c r="C233" s="60" t="s">
        <v>2029</v>
      </c>
      <c r="D233" s="61" t="s">
        <v>2397</v>
      </c>
      <c r="E233" s="61" t="s">
        <v>1256</v>
      </c>
      <c r="F233" s="62">
        <v>4</v>
      </c>
      <c r="G233" s="63">
        <v>5</v>
      </c>
      <c r="H233" s="63">
        <v>8</v>
      </c>
      <c r="I233" s="63">
        <v>5</v>
      </c>
      <c r="J233" s="63">
        <v>10</v>
      </c>
      <c r="K233" s="64">
        <v>6</v>
      </c>
    </row>
    <row r="234" spans="1:11" s="65" customFormat="1" ht="11.4" customHeight="1" x14ac:dyDescent="0.2">
      <c r="A234" s="58">
        <v>231</v>
      </c>
      <c r="B234" s="59" t="s">
        <v>2030</v>
      </c>
      <c r="C234" s="60" t="s">
        <v>2031</v>
      </c>
      <c r="D234" s="61" t="s">
        <v>2397</v>
      </c>
      <c r="E234" s="61" t="s">
        <v>2032</v>
      </c>
      <c r="F234" s="62">
        <v>3</v>
      </c>
      <c r="G234" s="63">
        <v>4</v>
      </c>
      <c r="H234" s="63">
        <v>5</v>
      </c>
      <c r="I234" s="63">
        <v>2</v>
      </c>
      <c r="J234" s="63">
        <v>4</v>
      </c>
      <c r="K234" s="64">
        <v>5</v>
      </c>
    </row>
    <row r="235" spans="1:11" s="65" customFormat="1" ht="11.4" customHeight="1" x14ac:dyDescent="0.2">
      <c r="A235" s="58">
        <v>232</v>
      </c>
      <c r="B235" s="59" t="s">
        <v>2033</v>
      </c>
      <c r="C235" s="60" t="s">
        <v>2034</v>
      </c>
      <c r="D235" s="61" t="s">
        <v>2397</v>
      </c>
      <c r="E235" s="61" t="s">
        <v>745</v>
      </c>
      <c r="F235" s="62">
        <v>7</v>
      </c>
      <c r="G235" s="63">
        <v>7</v>
      </c>
      <c r="H235" s="63">
        <v>10</v>
      </c>
      <c r="I235" s="63">
        <v>6</v>
      </c>
      <c r="J235" s="63">
        <v>11</v>
      </c>
      <c r="K235" s="64">
        <v>8</v>
      </c>
    </row>
    <row r="236" spans="1:11" s="65" customFormat="1" ht="11.4" customHeight="1" x14ac:dyDescent="0.2">
      <c r="A236" s="58">
        <v>233</v>
      </c>
      <c r="B236" s="59" t="s">
        <v>2035</v>
      </c>
      <c r="C236" s="60" t="s">
        <v>2036</v>
      </c>
      <c r="D236" s="61" t="s">
        <v>2397</v>
      </c>
      <c r="E236" s="61" t="s">
        <v>2037</v>
      </c>
      <c r="F236" s="62">
        <v>4</v>
      </c>
      <c r="G236" s="63">
        <v>5</v>
      </c>
      <c r="H236" s="63">
        <v>3</v>
      </c>
      <c r="I236" s="63">
        <v>4</v>
      </c>
      <c r="J236" s="63">
        <v>4</v>
      </c>
      <c r="K236" s="64">
        <v>3</v>
      </c>
    </row>
    <row r="237" spans="1:11" s="65" customFormat="1" ht="11.4" customHeight="1" x14ac:dyDescent="0.2">
      <c r="A237" s="58">
        <v>234</v>
      </c>
      <c r="B237" s="59" t="s">
        <v>2038</v>
      </c>
      <c r="C237" s="60" t="s">
        <v>2039</v>
      </c>
      <c r="D237" s="61" t="s">
        <v>2397</v>
      </c>
      <c r="E237" s="61" t="s">
        <v>2040</v>
      </c>
      <c r="F237" s="62">
        <v>3</v>
      </c>
      <c r="G237" s="63">
        <v>4</v>
      </c>
      <c r="H237" s="63">
        <v>3</v>
      </c>
      <c r="I237" s="63">
        <v>5</v>
      </c>
      <c r="J237" s="63">
        <v>2</v>
      </c>
      <c r="K237" s="64">
        <v>1</v>
      </c>
    </row>
    <row r="238" spans="1:11" s="65" customFormat="1" ht="11.4" customHeight="1" x14ac:dyDescent="0.2">
      <c r="A238" s="58">
        <v>235</v>
      </c>
      <c r="B238" s="59" t="s">
        <v>2041</v>
      </c>
      <c r="C238" s="60" t="s">
        <v>2042</v>
      </c>
      <c r="D238" s="61" t="s">
        <v>2397</v>
      </c>
      <c r="E238" s="61" t="s">
        <v>1259</v>
      </c>
      <c r="F238" s="62">
        <v>5</v>
      </c>
      <c r="G238" s="63">
        <v>6</v>
      </c>
      <c r="H238" s="63">
        <v>3</v>
      </c>
      <c r="I238" s="63">
        <v>3</v>
      </c>
      <c r="J238" s="63">
        <v>3</v>
      </c>
      <c r="K238" s="64">
        <v>2</v>
      </c>
    </row>
    <row r="239" spans="1:11" s="65" customFormat="1" ht="11.4" customHeight="1" x14ac:dyDescent="0.2">
      <c r="A239" s="58">
        <v>236</v>
      </c>
      <c r="B239" s="59" t="s">
        <v>2043</v>
      </c>
      <c r="C239" s="60" t="s">
        <v>2044</v>
      </c>
      <c r="D239" s="61" t="s">
        <v>2397</v>
      </c>
      <c r="E239" s="61" t="s">
        <v>239</v>
      </c>
      <c r="F239" s="62">
        <v>10</v>
      </c>
      <c r="G239" s="63">
        <v>11</v>
      </c>
      <c r="H239" s="63">
        <v>14</v>
      </c>
      <c r="I239" s="63">
        <v>11</v>
      </c>
      <c r="J239" s="63">
        <v>12</v>
      </c>
      <c r="K239" s="64">
        <v>15</v>
      </c>
    </row>
    <row r="240" spans="1:11" s="65" customFormat="1" ht="11.4" customHeight="1" x14ac:dyDescent="0.2">
      <c r="A240" s="58">
        <v>237</v>
      </c>
      <c r="B240" s="59" t="s">
        <v>2045</v>
      </c>
      <c r="C240" s="60" t="s">
        <v>749</v>
      </c>
      <c r="D240" s="61" t="s">
        <v>2397</v>
      </c>
      <c r="E240" s="61" t="s">
        <v>750</v>
      </c>
      <c r="F240" s="62">
        <v>8</v>
      </c>
      <c r="G240" s="63">
        <v>8</v>
      </c>
      <c r="H240" s="63">
        <v>7</v>
      </c>
      <c r="I240" s="63">
        <v>7</v>
      </c>
      <c r="J240" s="63">
        <v>7</v>
      </c>
      <c r="K240" s="64">
        <v>6</v>
      </c>
    </row>
    <row r="241" spans="1:11" s="65" customFormat="1" ht="11.4" customHeight="1" x14ac:dyDescent="0.2">
      <c r="A241" s="58">
        <v>238</v>
      </c>
      <c r="B241" s="59" t="s">
        <v>2046</v>
      </c>
      <c r="C241" s="60" t="s">
        <v>2047</v>
      </c>
      <c r="D241" s="61" t="s">
        <v>2397</v>
      </c>
      <c r="E241" s="61" t="s">
        <v>753</v>
      </c>
      <c r="F241" s="62">
        <v>5</v>
      </c>
      <c r="G241" s="63">
        <v>6</v>
      </c>
      <c r="H241" s="63">
        <v>10</v>
      </c>
      <c r="I241" s="63">
        <v>5</v>
      </c>
      <c r="J241" s="63">
        <v>7</v>
      </c>
      <c r="K241" s="64">
        <v>6</v>
      </c>
    </row>
    <row r="242" spans="1:11" s="65" customFormat="1" ht="11.4" customHeight="1" x14ac:dyDescent="0.2">
      <c r="A242" s="58">
        <v>239</v>
      </c>
      <c r="B242" s="59" t="s">
        <v>2048</v>
      </c>
      <c r="C242" s="60" t="s">
        <v>755</v>
      </c>
      <c r="D242" s="61" t="s">
        <v>2397</v>
      </c>
      <c r="E242" s="61" t="s">
        <v>756</v>
      </c>
      <c r="F242" s="62">
        <v>8</v>
      </c>
      <c r="G242" s="63">
        <v>8</v>
      </c>
      <c r="H242" s="63">
        <v>6</v>
      </c>
      <c r="I242" s="63">
        <v>6</v>
      </c>
      <c r="J242" s="63">
        <v>3</v>
      </c>
      <c r="K242" s="64">
        <v>6</v>
      </c>
    </row>
    <row r="243" spans="1:11" s="73" customFormat="1" ht="11.4" customHeight="1" x14ac:dyDescent="0.2">
      <c r="A243" s="69">
        <v>240</v>
      </c>
      <c r="B243" s="66" t="s">
        <v>2049</v>
      </c>
      <c r="C243" s="67" t="s">
        <v>2050</v>
      </c>
      <c r="D243" s="68" t="s">
        <v>2397</v>
      </c>
      <c r="E243" s="68" t="s">
        <v>425</v>
      </c>
      <c r="F243" s="70">
        <v>2</v>
      </c>
      <c r="G243" s="71">
        <v>3</v>
      </c>
      <c r="H243" s="71">
        <v>2</v>
      </c>
      <c r="I243" s="71">
        <v>3</v>
      </c>
      <c r="J243" s="71">
        <v>1</v>
      </c>
      <c r="K243" s="72">
        <v>1</v>
      </c>
    </row>
    <row r="244" spans="1:11" s="65" customFormat="1" ht="11.4" customHeight="1" x14ac:dyDescent="0.2">
      <c r="A244" s="58">
        <v>241</v>
      </c>
      <c r="B244" s="59" t="s">
        <v>2051</v>
      </c>
      <c r="C244" s="60" t="s">
        <v>2385</v>
      </c>
      <c r="D244" s="61" t="s">
        <v>2397</v>
      </c>
      <c r="E244" s="61" t="s">
        <v>758</v>
      </c>
      <c r="F244" s="62">
        <v>12</v>
      </c>
      <c r="G244" s="63">
        <v>13</v>
      </c>
      <c r="H244" s="63">
        <v>14</v>
      </c>
      <c r="I244" s="63">
        <v>12</v>
      </c>
      <c r="J244" s="63">
        <v>10</v>
      </c>
      <c r="K244" s="64">
        <v>8</v>
      </c>
    </row>
    <row r="245" spans="1:11" s="65" customFormat="1" ht="11.4" customHeight="1" x14ac:dyDescent="0.2">
      <c r="A245" s="58">
        <v>242</v>
      </c>
      <c r="B245" s="59" t="s">
        <v>2052</v>
      </c>
      <c r="C245" s="60" t="s">
        <v>2053</v>
      </c>
      <c r="D245" s="61" t="s">
        <v>2397</v>
      </c>
      <c r="E245" s="61" t="s">
        <v>761</v>
      </c>
      <c r="F245" s="62">
        <v>4</v>
      </c>
      <c r="G245" s="63">
        <v>5</v>
      </c>
      <c r="H245" s="63">
        <v>5</v>
      </c>
      <c r="I245" s="63">
        <v>5</v>
      </c>
      <c r="J245" s="63">
        <v>6</v>
      </c>
      <c r="K245" s="64">
        <v>3</v>
      </c>
    </row>
    <row r="246" spans="1:11" s="65" customFormat="1" ht="11.4" customHeight="1" x14ac:dyDescent="0.2">
      <c r="A246" s="58">
        <v>243</v>
      </c>
      <c r="B246" s="59" t="s">
        <v>2054</v>
      </c>
      <c r="C246" s="60" t="s">
        <v>763</v>
      </c>
      <c r="D246" s="61" t="s">
        <v>2397</v>
      </c>
      <c r="E246" s="61" t="s">
        <v>764</v>
      </c>
      <c r="F246" s="62">
        <v>5</v>
      </c>
      <c r="G246" s="63">
        <v>6</v>
      </c>
      <c r="H246" s="63">
        <v>3</v>
      </c>
      <c r="I246" s="63">
        <v>7</v>
      </c>
      <c r="J246" s="63">
        <v>6</v>
      </c>
      <c r="K246" s="64">
        <v>4</v>
      </c>
    </row>
    <row r="247" spans="1:11" s="65" customFormat="1" ht="11.4" customHeight="1" x14ac:dyDescent="0.2">
      <c r="A247" s="58">
        <v>244</v>
      </c>
      <c r="B247" s="59" t="s">
        <v>2055</v>
      </c>
      <c r="C247" s="60" t="s">
        <v>2056</v>
      </c>
      <c r="D247" s="61" t="s">
        <v>2397</v>
      </c>
      <c r="E247" s="61" t="s">
        <v>318</v>
      </c>
      <c r="F247" s="62">
        <v>3</v>
      </c>
      <c r="G247" s="63">
        <v>4</v>
      </c>
      <c r="H247" s="63">
        <v>6</v>
      </c>
      <c r="I247" s="63">
        <v>9</v>
      </c>
      <c r="J247" s="63">
        <v>5</v>
      </c>
      <c r="K247" s="64">
        <v>4</v>
      </c>
    </row>
    <row r="248" spans="1:11" s="65" customFormat="1" ht="11.4" customHeight="1" x14ac:dyDescent="0.2">
      <c r="A248" s="58">
        <v>245</v>
      </c>
      <c r="B248" s="59" t="s">
        <v>2057</v>
      </c>
      <c r="C248" s="60" t="s">
        <v>766</v>
      </c>
      <c r="D248" s="61" t="s">
        <v>2397</v>
      </c>
      <c r="E248" s="61" t="s">
        <v>767</v>
      </c>
      <c r="F248" s="62">
        <v>11</v>
      </c>
      <c r="G248" s="63">
        <v>12</v>
      </c>
      <c r="H248" s="63">
        <v>7</v>
      </c>
      <c r="I248" s="63">
        <v>7</v>
      </c>
      <c r="J248" s="63">
        <v>10</v>
      </c>
      <c r="K248" s="64">
        <v>13</v>
      </c>
    </row>
    <row r="249" spans="1:11" s="65" customFormat="1" ht="11.4" customHeight="1" x14ac:dyDescent="0.2">
      <c r="A249" s="58">
        <v>246</v>
      </c>
      <c r="B249" s="59" t="s">
        <v>2058</v>
      </c>
      <c r="C249" s="60" t="s">
        <v>2059</v>
      </c>
      <c r="D249" s="61" t="s">
        <v>2397</v>
      </c>
      <c r="E249" s="61" t="s">
        <v>1263</v>
      </c>
      <c r="F249" s="62">
        <v>5</v>
      </c>
      <c r="G249" s="63">
        <v>6</v>
      </c>
      <c r="H249" s="63">
        <v>5</v>
      </c>
      <c r="I249" s="63">
        <v>5</v>
      </c>
      <c r="J249" s="63">
        <v>1</v>
      </c>
      <c r="K249" s="64">
        <v>4</v>
      </c>
    </row>
    <row r="250" spans="1:11" s="65" customFormat="1" ht="11.4" customHeight="1" x14ac:dyDescent="0.2">
      <c r="A250" s="58">
        <v>247</v>
      </c>
      <c r="B250" s="59" t="s">
        <v>2060</v>
      </c>
      <c r="C250" s="60" t="s">
        <v>2061</v>
      </c>
      <c r="D250" s="61" t="s">
        <v>2397</v>
      </c>
      <c r="E250" s="61" t="s">
        <v>2062</v>
      </c>
      <c r="F250" s="62">
        <v>1</v>
      </c>
      <c r="G250" s="63">
        <v>2</v>
      </c>
      <c r="H250" s="63">
        <v>3</v>
      </c>
      <c r="I250" s="63">
        <v>4</v>
      </c>
      <c r="J250" s="63">
        <v>1</v>
      </c>
      <c r="K250" s="64">
        <v>4</v>
      </c>
    </row>
    <row r="251" spans="1:11" s="65" customFormat="1" ht="11.4" customHeight="1" x14ac:dyDescent="0.2">
      <c r="A251" s="58">
        <v>248</v>
      </c>
      <c r="B251" s="59" t="s">
        <v>2063</v>
      </c>
      <c r="C251" s="60" t="s">
        <v>2064</v>
      </c>
      <c r="D251" s="61" t="s">
        <v>2397</v>
      </c>
      <c r="E251" s="61" t="s">
        <v>770</v>
      </c>
      <c r="F251" s="62">
        <v>5</v>
      </c>
      <c r="G251" s="63">
        <v>6</v>
      </c>
      <c r="H251" s="63">
        <v>7</v>
      </c>
      <c r="I251" s="63">
        <v>10</v>
      </c>
      <c r="J251" s="63">
        <v>9</v>
      </c>
      <c r="K251" s="64">
        <v>11</v>
      </c>
    </row>
    <row r="252" spans="1:11" s="65" customFormat="1" ht="11.4" customHeight="1" x14ac:dyDescent="0.2">
      <c r="A252" s="58">
        <v>249</v>
      </c>
      <c r="B252" s="59" t="s">
        <v>2065</v>
      </c>
      <c r="C252" s="60" t="s">
        <v>2066</v>
      </c>
      <c r="D252" s="61" t="s">
        <v>2397</v>
      </c>
      <c r="E252" s="61" t="s">
        <v>1265</v>
      </c>
      <c r="F252" s="62">
        <v>5</v>
      </c>
      <c r="G252" s="63">
        <v>6</v>
      </c>
      <c r="H252" s="63">
        <v>4</v>
      </c>
      <c r="I252" s="63">
        <v>2</v>
      </c>
      <c r="J252" s="63">
        <v>3</v>
      </c>
      <c r="K252" s="64">
        <v>5</v>
      </c>
    </row>
    <row r="253" spans="1:11" s="65" customFormat="1" ht="11.4" customHeight="1" x14ac:dyDescent="0.2">
      <c r="A253" s="58">
        <v>250</v>
      </c>
      <c r="B253" s="59" t="s">
        <v>2067</v>
      </c>
      <c r="C253" s="60" t="s">
        <v>2386</v>
      </c>
      <c r="D253" s="61" t="s">
        <v>2397</v>
      </c>
      <c r="E253" s="61" t="s">
        <v>2068</v>
      </c>
      <c r="F253" s="62">
        <v>5</v>
      </c>
      <c r="G253" s="63">
        <v>6</v>
      </c>
      <c r="H253" s="63">
        <v>9</v>
      </c>
      <c r="I253" s="63">
        <v>4</v>
      </c>
      <c r="J253" s="63">
        <v>3</v>
      </c>
      <c r="K253" s="64">
        <v>1</v>
      </c>
    </row>
    <row r="254" spans="1:11" s="65" customFormat="1" ht="11.4" customHeight="1" x14ac:dyDescent="0.2">
      <c r="A254" s="58">
        <v>251</v>
      </c>
      <c r="B254" s="59" t="s">
        <v>2069</v>
      </c>
      <c r="C254" s="60" t="s">
        <v>2070</v>
      </c>
      <c r="D254" s="61" t="s">
        <v>2397</v>
      </c>
      <c r="E254" s="61" t="s">
        <v>2071</v>
      </c>
      <c r="F254" s="62">
        <v>2</v>
      </c>
      <c r="G254" s="63">
        <v>3</v>
      </c>
      <c r="H254" s="63">
        <v>3</v>
      </c>
      <c r="I254" s="63">
        <v>4</v>
      </c>
      <c r="J254" s="63">
        <v>3</v>
      </c>
      <c r="K254" s="64">
        <v>5</v>
      </c>
    </row>
    <row r="255" spans="1:11" s="65" customFormat="1" ht="11.4" customHeight="1" x14ac:dyDescent="0.2">
      <c r="A255" s="58">
        <v>252</v>
      </c>
      <c r="B255" s="59" t="s">
        <v>2072</v>
      </c>
      <c r="C255" s="60" t="s">
        <v>2073</v>
      </c>
      <c r="D255" s="61" t="s">
        <v>2397</v>
      </c>
      <c r="E255" s="61" t="s">
        <v>641</v>
      </c>
      <c r="F255" s="62">
        <v>2</v>
      </c>
      <c r="G255" s="63">
        <v>3</v>
      </c>
      <c r="H255" s="63">
        <v>4</v>
      </c>
      <c r="I255" s="63">
        <v>3</v>
      </c>
      <c r="J255" s="63">
        <v>3</v>
      </c>
      <c r="K255" s="64">
        <v>3</v>
      </c>
    </row>
    <row r="256" spans="1:11" s="65" customFormat="1" ht="11.4" customHeight="1" x14ac:dyDescent="0.2">
      <c r="A256" s="58">
        <v>253</v>
      </c>
      <c r="B256" s="59" t="s">
        <v>2074</v>
      </c>
      <c r="C256" s="60" t="s">
        <v>2075</v>
      </c>
      <c r="D256" s="61" t="s">
        <v>2397</v>
      </c>
      <c r="E256" s="61" t="s">
        <v>1271</v>
      </c>
      <c r="F256" s="62">
        <v>3</v>
      </c>
      <c r="G256" s="63">
        <v>4</v>
      </c>
      <c r="H256" s="63">
        <v>4</v>
      </c>
      <c r="I256" s="63">
        <v>4</v>
      </c>
      <c r="J256" s="63">
        <v>4</v>
      </c>
      <c r="K256" s="64">
        <v>2</v>
      </c>
    </row>
    <row r="257" spans="1:11" s="65" customFormat="1" ht="11.4" customHeight="1" x14ac:dyDescent="0.2">
      <c r="A257" s="58">
        <v>254</v>
      </c>
      <c r="B257" s="59" t="s">
        <v>2076</v>
      </c>
      <c r="C257" s="60" t="s">
        <v>2077</v>
      </c>
      <c r="D257" s="61" t="s">
        <v>2397</v>
      </c>
      <c r="E257" s="61" t="s">
        <v>773</v>
      </c>
      <c r="F257" s="62">
        <v>12</v>
      </c>
      <c r="G257" s="63">
        <v>13</v>
      </c>
      <c r="H257" s="63">
        <v>18</v>
      </c>
      <c r="I257" s="63">
        <v>29</v>
      </c>
      <c r="J257" s="63">
        <v>13</v>
      </c>
      <c r="K257" s="64">
        <v>20</v>
      </c>
    </row>
    <row r="258" spans="1:11" s="65" customFormat="1" ht="11.4" customHeight="1" x14ac:dyDescent="0.2">
      <c r="A258" s="58">
        <v>255</v>
      </c>
      <c r="B258" s="59" t="s">
        <v>2078</v>
      </c>
      <c r="C258" s="60" t="s">
        <v>2079</v>
      </c>
      <c r="D258" s="61" t="s">
        <v>2397</v>
      </c>
      <c r="E258" s="61" t="s">
        <v>1276</v>
      </c>
      <c r="F258" s="62">
        <v>3</v>
      </c>
      <c r="G258" s="63">
        <v>4</v>
      </c>
      <c r="H258" s="63">
        <v>6</v>
      </c>
      <c r="I258" s="63">
        <v>4</v>
      </c>
      <c r="J258" s="63">
        <v>6</v>
      </c>
      <c r="K258" s="64">
        <v>6</v>
      </c>
    </row>
    <row r="259" spans="1:11" s="65" customFormat="1" ht="11.4" customHeight="1" x14ac:dyDescent="0.2">
      <c r="A259" s="58">
        <v>256</v>
      </c>
      <c r="B259" s="59" t="s">
        <v>2080</v>
      </c>
      <c r="C259" s="60" t="s">
        <v>2081</v>
      </c>
      <c r="D259" s="61" t="s">
        <v>2397</v>
      </c>
      <c r="E259" s="61" t="s">
        <v>776</v>
      </c>
      <c r="F259" s="62">
        <v>22</v>
      </c>
      <c r="G259" s="63">
        <v>22</v>
      </c>
      <c r="H259" s="63">
        <v>15</v>
      </c>
      <c r="I259" s="63">
        <v>24</v>
      </c>
      <c r="J259" s="63">
        <v>31</v>
      </c>
      <c r="K259" s="64">
        <v>26</v>
      </c>
    </row>
    <row r="260" spans="1:11" s="65" customFormat="1" ht="11.4" customHeight="1" x14ac:dyDescent="0.2">
      <c r="A260" s="58">
        <v>257</v>
      </c>
      <c r="B260" s="59" t="s">
        <v>2082</v>
      </c>
      <c r="C260" s="60" t="s">
        <v>2083</v>
      </c>
      <c r="D260" s="61" t="s">
        <v>2397</v>
      </c>
      <c r="E260" s="61" t="s">
        <v>779</v>
      </c>
      <c r="F260" s="62">
        <v>15</v>
      </c>
      <c r="G260" s="63">
        <v>16</v>
      </c>
      <c r="H260" s="63">
        <v>14</v>
      </c>
      <c r="I260" s="63">
        <v>14</v>
      </c>
      <c r="J260" s="63">
        <v>15</v>
      </c>
      <c r="K260" s="64">
        <v>9</v>
      </c>
    </row>
    <row r="261" spans="1:11" s="65" customFormat="1" ht="11.4" customHeight="1" x14ac:dyDescent="0.2">
      <c r="A261" s="58">
        <v>258</v>
      </c>
      <c r="B261" s="59" t="s">
        <v>2084</v>
      </c>
      <c r="C261" s="60" t="s">
        <v>2085</v>
      </c>
      <c r="D261" s="61" t="s">
        <v>2397</v>
      </c>
      <c r="E261" s="61" t="s">
        <v>1278</v>
      </c>
      <c r="F261" s="62">
        <v>3</v>
      </c>
      <c r="G261" s="63">
        <v>4</v>
      </c>
      <c r="H261" s="63">
        <v>3</v>
      </c>
      <c r="I261" s="63">
        <v>5</v>
      </c>
      <c r="J261" s="63">
        <v>3</v>
      </c>
      <c r="K261" s="64">
        <v>2</v>
      </c>
    </row>
    <row r="262" spans="1:11" s="65" customFormat="1" ht="11.4" customHeight="1" x14ac:dyDescent="0.2">
      <c r="A262" s="58">
        <v>259</v>
      </c>
      <c r="B262" s="59" t="s">
        <v>2086</v>
      </c>
      <c r="C262" s="60" t="s">
        <v>781</v>
      </c>
      <c r="D262" s="61" t="s">
        <v>2397</v>
      </c>
      <c r="E262" s="61" t="s">
        <v>782</v>
      </c>
      <c r="F262" s="62">
        <v>4</v>
      </c>
      <c r="G262" s="63">
        <v>5</v>
      </c>
      <c r="H262" s="63">
        <v>11</v>
      </c>
      <c r="I262" s="63">
        <v>10</v>
      </c>
      <c r="J262" s="63">
        <v>11</v>
      </c>
      <c r="K262" s="64">
        <v>7</v>
      </c>
    </row>
    <row r="263" spans="1:11" s="65" customFormat="1" ht="11.4" customHeight="1" x14ac:dyDescent="0.2">
      <c r="A263" s="58">
        <v>260</v>
      </c>
      <c r="B263" s="59" t="s">
        <v>2087</v>
      </c>
      <c r="C263" s="60" t="s">
        <v>2088</v>
      </c>
      <c r="D263" s="61" t="s">
        <v>2397</v>
      </c>
      <c r="E263" s="61" t="s">
        <v>785</v>
      </c>
      <c r="F263" s="62">
        <v>35</v>
      </c>
      <c r="G263" s="63">
        <v>35</v>
      </c>
      <c r="H263" s="63">
        <v>30</v>
      </c>
      <c r="I263" s="63">
        <v>37</v>
      </c>
      <c r="J263" s="63">
        <v>26</v>
      </c>
      <c r="K263" s="64">
        <v>41</v>
      </c>
    </row>
    <row r="264" spans="1:11" s="65" customFormat="1" ht="11.4" customHeight="1" x14ac:dyDescent="0.2">
      <c r="A264" s="58">
        <v>261</v>
      </c>
      <c r="B264" s="59" t="s">
        <v>2089</v>
      </c>
      <c r="C264" s="60" t="s">
        <v>2090</v>
      </c>
      <c r="D264" s="61" t="s">
        <v>2397</v>
      </c>
      <c r="E264" s="61" t="s">
        <v>1281</v>
      </c>
      <c r="F264" s="62">
        <v>2</v>
      </c>
      <c r="G264" s="63">
        <v>3</v>
      </c>
      <c r="H264" s="63">
        <v>5</v>
      </c>
      <c r="I264" s="63">
        <v>3</v>
      </c>
      <c r="J264" s="63">
        <v>4</v>
      </c>
      <c r="K264" s="64">
        <v>5</v>
      </c>
    </row>
    <row r="265" spans="1:11" s="65" customFormat="1" ht="11.4" customHeight="1" x14ac:dyDescent="0.2">
      <c r="A265" s="58">
        <v>262</v>
      </c>
      <c r="B265" s="59" t="s">
        <v>2091</v>
      </c>
      <c r="C265" s="60" t="s">
        <v>2092</v>
      </c>
      <c r="D265" s="61" t="s">
        <v>2397</v>
      </c>
      <c r="E265" s="61" t="s">
        <v>788</v>
      </c>
      <c r="F265" s="62">
        <v>8</v>
      </c>
      <c r="G265" s="63">
        <v>8</v>
      </c>
      <c r="H265" s="63">
        <v>14</v>
      </c>
      <c r="I265" s="63">
        <v>8</v>
      </c>
      <c r="J265" s="63">
        <v>11</v>
      </c>
      <c r="K265" s="64">
        <v>10</v>
      </c>
    </row>
    <row r="266" spans="1:11" s="65" customFormat="1" ht="11.4" customHeight="1" x14ac:dyDescent="0.2">
      <c r="A266" s="58">
        <v>263</v>
      </c>
      <c r="B266" s="59" t="s">
        <v>2093</v>
      </c>
      <c r="C266" s="60" t="s">
        <v>2094</v>
      </c>
      <c r="D266" s="61" t="s">
        <v>2397</v>
      </c>
      <c r="E266" s="61" t="s">
        <v>791</v>
      </c>
      <c r="F266" s="62">
        <v>5</v>
      </c>
      <c r="G266" s="63">
        <v>6</v>
      </c>
      <c r="H266" s="63">
        <v>7</v>
      </c>
      <c r="I266" s="63">
        <v>8</v>
      </c>
      <c r="J266" s="63">
        <v>11</v>
      </c>
      <c r="K266" s="64">
        <v>12</v>
      </c>
    </row>
    <row r="267" spans="1:11" s="65" customFormat="1" ht="11.4" customHeight="1" x14ac:dyDescent="0.2">
      <c r="A267" s="58">
        <v>264</v>
      </c>
      <c r="B267" s="59" t="s">
        <v>2095</v>
      </c>
      <c r="C267" s="60" t="s">
        <v>2096</v>
      </c>
      <c r="D267" s="61" t="s">
        <v>2397</v>
      </c>
      <c r="E267" s="61" t="s">
        <v>1285</v>
      </c>
      <c r="F267" s="62">
        <v>3</v>
      </c>
      <c r="G267" s="63">
        <v>4</v>
      </c>
      <c r="H267" s="63">
        <v>4</v>
      </c>
      <c r="I267" s="63">
        <v>3</v>
      </c>
      <c r="J267" s="63">
        <v>5</v>
      </c>
      <c r="K267" s="64">
        <v>1</v>
      </c>
    </row>
    <row r="268" spans="1:11" s="65" customFormat="1" ht="11.4" customHeight="1" x14ac:dyDescent="0.2">
      <c r="A268" s="58">
        <v>265</v>
      </c>
      <c r="B268" s="59" t="s">
        <v>2097</v>
      </c>
      <c r="C268" s="60" t="s">
        <v>2098</v>
      </c>
      <c r="D268" s="61" t="s">
        <v>2397</v>
      </c>
      <c r="E268" s="61" t="s">
        <v>794</v>
      </c>
      <c r="F268" s="62">
        <v>5</v>
      </c>
      <c r="G268" s="63">
        <v>6</v>
      </c>
      <c r="H268" s="63">
        <v>7</v>
      </c>
      <c r="I268" s="63">
        <v>4</v>
      </c>
      <c r="J268" s="63">
        <v>10</v>
      </c>
      <c r="K268" s="64">
        <v>11</v>
      </c>
    </row>
    <row r="269" spans="1:11" s="65" customFormat="1" ht="11.4" customHeight="1" x14ac:dyDescent="0.2">
      <c r="A269" s="58">
        <v>266</v>
      </c>
      <c r="B269" s="59" t="s">
        <v>2099</v>
      </c>
      <c r="C269" s="60" t="s">
        <v>2100</v>
      </c>
      <c r="D269" s="61" t="s">
        <v>2397</v>
      </c>
      <c r="E269" s="61" t="s">
        <v>797</v>
      </c>
      <c r="F269" s="62">
        <v>10</v>
      </c>
      <c r="G269" s="63">
        <v>11</v>
      </c>
      <c r="H269" s="63">
        <v>9</v>
      </c>
      <c r="I269" s="63">
        <v>5</v>
      </c>
      <c r="J269" s="63">
        <v>6</v>
      </c>
      <c r="K269" s="64">
        <v>8</v>
      </c>
    </row>
    <row r="270" spans="1:11" s="73" customFormat="1" ht="11.4" customHeight="1" x14ac:dyDescent="0.2">
      <c r="A270" s="69">
        <v>267</v>
      </c>
      <c r="B270" s="66" t="s">
        <v>2101</v>
      </c>
      <c r="C270" s="67" t="s">
        <v>2102</v>
      </c>
      <c r="D270" s="68" t="s">
        <v>2397</v>
      </c>
      <c r="E270" s="68" t="s">
        <v>800</v>
      </c>
      <c r="F270" s="70">
        <v>12</v>
      </c>
      <c r="G270" s="71">
        <v>13</v>
      </c>
      <c r="H270" s="71">
        <v>6</v>
      </c>
      <c r="I270" s="71">
        <v>11</v>
      </c>
      <c r="J270" s="71">
        <v>18</v>
      </c>
      <c r="K270" s="72">
        <v>14</v>
      </c>
    </row>
    <row r="271" spans="1:11" s="65" customFormat="1" ht="11.4" customHeight="1" x14ac:dyDescent="0.2">
      <c r="A271" s="58">
        <v>268</v>
      </c>
      <c r="B271" s="59" t="s">
        <v>2103</v>
      </c>
      <c r="C271" s="60" t="s">
        <v>2104</v>
      </c>
      <c r="D271" s="61" t="s">
        <v>2397</v>
      </c>
      <c r="E271" s="61" t="s">
        <v>803</v>
      </c>
      <c r="F271" s="62">
        <v>2</v>
      </c>
      <c r="G271" s="63">
        <v>3</v>
      </c>
      <c r="H271" s="63">
        <v>9</v>
      </c>
      <c r="I271" s="63">
        <v>6</v>
      </c>
      <c r="J271" s="63">
        <v>3</v>
      </c>
      <c r="K271" s="64">
        <v>7</v>
      </c>
    </row>
    <row r="272" spans="1:11" s="65" customFormat="1" ht="11.4" customHeight="1" x14ac:dyDescent="0.2">
      <c r="A272" s="58">
        <v>269</v>
      </c>
      <c r="B272" s="59" t="s">
        <v>2105</v>
      </c>
      <c r="C272" s="60" t="s">
        <v>805</v>
      </c>
      <c r="D272" s="61" t="s">
        <v>2397</v>
      </c>
      <c r="E272" s="61" t="s">
        <v>806</v>
      </c>
      <c r="F272" s="62">
        <v>9</v>
      </c>
      <c r="G272" s="63">
        <v>10</v>
      </c>
      <c r="H272" s="63">
        <v>8</v>
      </c>
      <c r="I272" s="63">
        <v>10</v>
      </c>
      <c r="J272" s="63">
        <v>5</v>
      </c>
      <c r="K272" s="64">
        <v>6</v>
      </c>
    </row>
    <row r="273" spans="1:11" s="65" customFormat="1" ht="11.4" customHeight="1" x14ac:dyDescent="0.2">
      <c r="A273" s="58">
        <v>270</v>
      </c>
      <c r="B273" s="59" t="s">
        <v>2106</v>
      </c>
      <c r="C273" s="60" t="s">
        <v>808</v>
      </c>
      <c r="D273" s="61" t="s">
        <v>2397</v>
      </c>
      <c r="E273" s="61" t="s">
        <v>809</v>
      </c>
      <c r="F273" s="62">
        <v>2</v>
      </c>
      <c r="G273" s="63">
        <v>3</v>
      </c>
      <c r="H273" s="63">
        <v>9</v>
      </c>
      <c r="I273" s="63">
        <v>5</v>
      </c>
      <c r="J273" s="63">
        <v>6</v>
      </c>
      <c r="K273" s="64">
        <v>9</v>
      </c>
    </row>
    <row r="274" spans="1:11" s="65" customFormat="1" ht="11.4" customHeight="1" x14ac:dyDescent="0.2">
      <c r="A274" s="58">
        <v>271</v>
      </c>
      <c r="B274" s="59" t="s">
        <v>2107</v>
      </c>
      <c r="C274" s="60" t="s">
        <v>2108</v>
      </c>
      <c r="D274" s="61" t="s">
        <v>2397</v>
      </c>
      <c r="E274" s="61" t="s">
        <v>1292</v>
      </c>
      <c r="F274" s="62">
        <v>7</v>
      </c>
      <c r="G274" s="63">
        <v>7</v>
      </c>
      <c r="H274" s="63">
        <v>7</v>
      </c>
      <c r="I274" s="63">
        <v>5</v>
      </c>
      <c r="J274" s="63">
        <v>2</v>
      </c>
      <c r="K274" s="64">
        <v>4</v>
      </c>
    </row>
    <row r="275" spans="1:11" s="65" customFormat="1" ht="11.4" customHeight="1" x14ac:dyDescent="0.2">
      <c r="A275" s="58">
        <v>272</v>
      </c>
      <c r="B275" s="59" t="s">
        <v>2109</v>
      </c>
      <c r="C275" s="60" t="s">
        <v>2110</v>
      </c>
      <c r="D275" s="61" t="s">
        <v>2397</v>
      </c>
      <c r="E275" s="61" t="s">
        <v>812</v>
      </c>
      <c r="F275" s="62">
        <v>8</v>
      </c>
      <c r="G275" s="63">
        <v>8</v>
      </c>
      <c r="H275" s="63">
        <v>8</v>
      </c>
      <c r="I275" s="63">
        <v>8</v>
      </c>
      <c r="J275" s="63">
        <v>10</v>
      </c>
      <c r="K275" s="64">
        <v>11</v>
      </c>
    </row>
    <row r="276" spans="1:11" s="65" customFormat="1" ht="11.4" customHeight="1" x14ac:dyDescent="0.2">
      <c r="A276" s="58">
        <v>273</v>
      </c>
      <c r="B276" s="59" t="s">
        <v>2111</v>
      </c>
      <c r="C276" s="60" t="s">
        <v>2112</v>
      </c>
      <c r="D276" s="61" t="s">
        <v>2397</v>
      </c>
      <c r="E276" s="61" t="s">
        <v>1228</v>
      </c>
      <c r="F276" s="62">
        <v>2</v>
      </c>
      <c r="G276" s="63">
        <v>3</v>
      </c>
      <c r="H276" s="63">
        <v>4</v>
      </c>
      <c r="I276" s="63">
        <v>4</v>
      </c>
      <c r="J276" s="63">
        <v>4</v>
      </c>
      <c r="K276" s="64">
        <v>4</v>
      </c>
    </row>
    <row r="277" spans="1:11" s="65" customFormat="1" ht="11.4" customHeight="1" x14ac:dyDescent="0.2">
      <c r="A277" s="58">
        <v>274</v>
      </c>
      <c r="B277" s="59" t="s">
        <v>2113</v>
      </c>
      <c r="C277" s="60" t="s">
        <v>2114</v>
      </c>
      <c r="D277" s="61" t="s">
        <v>2397</v>
      </c>
      <c r="E277" s="61" t="s">
        <v>815</v>
      </c>
      <c r="F277" s="62">
        <v>7</v>
      </c>
      <c r="G277" s="63">
        <v>7</v>
      </c>
      <c r="H277" s="63">
        <v>2</v>
      </c>
      <c r="I277" s="63">
        <v>5</v>
      </c>
      <c r="J277" s="63">
        <v>10</v>
      </c>
      <c r="K277" s="64">
        <v>6</v>
      </c>
    </row>
    <row r="278" spans="1:11" s="65" customFormat="1" ht="11.4" customHeight="1" x14ac:dyDescent="0.2">
      <c r="A278" s="58">
        <v>275</v>
      </c>
      <c r="B278" s="59" t="s">
        <v>2115</v>
      </c>
      <c r="C278" s="60" t="s">
        <v>2116</v>
      </c>
      <c r="D278" s="61" t="s">
        <v>818</v>
      </c>
      <c r="E278" s="61" t="s">
        <v>1298</v>
      </c>
      <c r="F278" s="62">
        <v>1</v>
      </c>
      <c r="G278" s="63">
        <v>2</v>
      </c>
      <c r="H278" s="63">
        <v>4</v>
      </c>
      <c r="I278" s="63">
        <v>7</v>
      </c>
      <c r="J278" s="63">
        <v>5</v>
      </c>
      <c r="K278" s="64">
        <v>2</v>
      </c>
    </row>
    <row r="279" spans="1:11" s="65" customFormat="1" ht="11.4" customHeight="1" x14ac:dyDescent="0.2">
      <c r="A279" s="58">
        <v>276</v>
      </c>
      <c r="B279" s="59" t="s">
        <v>2117</v>
      </c>
      <c r="C279" s="60" t="s">
        <v>2118</v>
      </c>
      <c r="D279" s="61" t="s">
        <v>818</v>
      </c>
      <c r="E279" s="61" t="s">
        <v>1300</v>
      </c>
      <c r="F279" s="62">
        <v>8</v>
      </c>
      <c r="G279" s="63">
        <v>8</v>
      </c>
      <c r="H279" s="63">
        <v>6</v>
      </c>
      <c r="I279" s="63">
        <v>2</v>
      </c>
      <c r="J279" s="63">
        <v>6</v>
      </c>
      <c r="K279" s="64">
        <v>6</v>
      </c>
    </row>
    <row r="280" spans="1:11" s="65" customFormat="1" ht="11.4" customHeight="1" x14ac:dyDescent="0.2">
      <c r="A280" s="58">
        <v>277</v>
      </c>
      <c r="B280" s="59" t="s">
        <v>2119</v>
      </c>
      <c r="C280" s="60" t="s">
        <v>2120</v>
      </c>
      <c r="D280" s="61" t="s">
        <v>818</v>
      </c>
      <c r="E280" s="61" t="s">
        <v>709</v>
      </c>
      <c r="F280" s="62">
        <v>4</v>
      </c>
      <c r="G280" s="63">
        <v>5</v>
      </c>
      <c r="H280" s="63">
        <v>7</v>
      </c>
      <c r="I280" s="63">
        <v>7</v>
      </c>
      <c r="J280" s="63">
        <v>4</v>
      </c>
      <c r="K280" s="64">
        <v>4</v>
      </c>
    </row>
    <row r="281" spans="1:11" s="65" customFormat="1" ht="11.4" customHeight="1" x14ac:dyDescent="0.2">
      <c r="A281" s="58">
        <v>278</v>
      </c>
      <c r="B281" s="59" t="s">
        <v>2121</v>
      </c>
      <c r="C281" s="60" t="s">
        <v>2122</v>
      </c>
      <c r="D281" s="61" t="s">
        <v>818</v>
      </c>
      <c r="E281" s="61" t="s">
        <v>276</v>
      </c>
      <c r="F281" s="62">
        <v>3</v>
      </c>
      <c r="G281" s="63">
        <v>4</v>
      </c>
      <c r="H281" s="63">
        <v>3</v>
      </c>
      <c r="I281" s="63">
        <v>2</v>
      </c>
      <c r="J281" s="63">
        <v>1</v>
      </c>
      <c r="K281" s="64">
        <v>2</v>
      </c>
    </row>
    <row r="282" spans="1:11" s="65" customFormat="1" ht="11.4" customHeight="1" x14ac:dyDescent="0.2">
      <c r="A282" s="58">
        <v>279</v>
      </c>
      <c r="B282" s="59" t="s">
        <v>2123</v>
      </c>
      <c r="C282" s="60" t="s">
        <v>2124</v>
      </c>
      <c r="D282" s="61" t="s">
        <v>818</v>
      </c>
      <c r="E282" s="61" t="s">
        <v>1306</v>
      </c>
      <c r="F282" s="62">
        <v>3</v>
      </c>
      <c r="G282" s="63">
        <v>4</v>
      </c>
      <c r="H282" s="63">
        <v>2</v>
      </c>
      <c r="I282" s="63">
        <v>9</v>
      </c>
      <c r="J282" s="63">
        <v>5</v>
      </c>
      <c r="K282" s="64">
        <v>4</v>
      </c>
    </row>
    <row r="283" spans="1:11" s="65" customFormat="1" ht="11.4" customHeight="1" x14ac:dyDescent="0.2">
      <c r="A283" s="58">
        <v>280</v>
      </c>
      <c r="B283" s="59" t="s">
        <v>2125</v>
      </c>
      <c r="C283" s="60" t="s">
        <v>2126</v>
      </c>
      <c r="D283" s="61" t="s">
        <v>818</v>
      </c>
      <c r="E283" s="61" t="s">
        <v>819</v>
      </c>
      <c r="F283" s="62">
        <v>19</v>
      </c>
      <c r="G283" s="63">
        <v>19</v>
      </c>
      <c r="H283" s="63">
        <v>18</v>
      </c>
      <c r="I283" s="63">
        <v>19</v>
      </c>
      <c r="J283" s="63">
        <v>17</v>
      </c>
      <c r="K283" s="64">
        <v>19</v>
      </c>
    </row>
    <row r="284" spans="1:11" s="65" customFormat="1" ht="11.4" customHeight="1" x14ac:dyDescent="0.2">
      <c r="A284" s="58">
        <v>281</v>
      </c>
      <c r="B284" s="59" t="s">
        <v>2127</v>
      </c>
      <c r="C284" s="60" t="s">
        <v>2128</v>
      </c>
      <c r="D284" s="61" t="s">
        <v>818</v>
      </c>
      <c r="E284" s="61" t="s">
        <v>2129</v>
      </c>
      <c r="F284" s="62">
        <v>8</v>
      </c>
      <c r="G284" s="63">
        <v>8</v>
      </c>
      <c r="H284" s="63">
        <v>6</v>
      </c>
      <c r="I284" s="63">
        <v>7</v>
      </c>
      <c r="J284" s="63">
        <v>7</v>
      </c>
      <c r="K284" s="64">
        <v>4</v>
      </c>
    </row>
    <row r="285" spans="1:11" s="65" customFormat="1" ht="11.4" customHeight="1" x14ac:dyDescent="0.2">
      <c r="A285" s="58">
        <v>282</v>
      </c>
      <c r="B285" s="59" t="s">
        <v>2130</v>
      </c>
      <c r="C285" s="60" t="s">
        <v>2131</v>
      </c>
      <c r="D285" s="61" t="s">
        <v>818</v>
      </c>
      <c r="E285" s="61" t="s">
        <v>822</v>
      </c>
      <c r="F285" s="62">
        <v>33</v>
      </c>
      <c r="G285" s="63">
        <v>33</v>
      </c>
      <c r="H285" s="63">
        <v>35</v>
      </c>
      <c r="I285" s="63">
        <v>27</v>
      </c>
      <c r="J285" s="63">
        <v>40</v>
      </c>
      <c r="K285" s="64">
        <v>27</v>
      </c>
    </row>
    <row r="286" spans="1:11" s="65" customFormat="1" ht="11.4" customHeight="1" x14ac:dyDescent="0.2">
      <c r="A286" s="58">
        <v>283</v>
      </c>
      <c r="B286" s="59" t="s">
        <v>2132</v>
      </c>
      <c r="C286" s="60" t="s">
        <v>824</v>
      </c>
      <c r="D286" s="61" t="s">
        <v>818</v>
      </c>
      <c r="E286" s="61" t="s">
        <v>825</v>
      </c>
      <c r="F286" s="62">
        <v>9</v>
      </c>
      <c r="G286" s="63">
        <v>10</v>
      </c>
      <c r="H286" s="63">
        <v>8</v>
      </c>
      <c r="I286" s="63">
        <v>8</v>
      </c>
      <c r="J286" s="63">
        <v>9</v>
      </c>
      <c r="K286" s="64">
        <v>9</v>
      </c>
    </row>
    <row r="287" spans="1:11" s="65" customFormat="1" ht="11.4" customHeight="1" x14ac:dyDescent="0.2">
      <c r="A287" s="58">
        <v>284</v>
      </c>
      <c r="B287" s="59" t="s">
        <v>2133</v>
      </c>
      <c r="C287" s="60" t="s">
        <v>2134</v>
      </c>
      <c r="D287" s="61" t="s">
        <v>818</v>
      </c>
      <c r="E287" s="61" t="s">
        <v>925</v>
      </c>
      <c r="F287" s="62">
        <v>8</v>
      </c>
      <c r="G287" s="63">
        <v>8</v>
      </c>
      <c r="H287" s="63">
        <v>4</v>
      </c>
      <c r="I287" s="63">
        <v>8</v>
      </c>
      <c r="J287" s="63">
        <v>5</v>
      </c>
      <c r="K287" s="64">
        <v>6</v>
      </c>
    </row>
    <row r="288" spans="1:11" s="65" customFormat="1" ht="11.4" customHeight="1" x14ac:dyDescent="0.2">
      <c r="A288" s="58">
        <v>285</v>
      </c>
      <c r="B288" s="59" t="s">
        <v>2135</v>
      </c>
      <c r="C288" s="60" t="s">
        <v>2136</v>
      </c>
      <c r="D288" s="61" t="s">
        <v>818</v>
      </c>
      <c r="E288" s="61" t="s">
        <v>828</v>
      </c>
      <c r="F288" s="62">
        <v>9</v>
      </c>
      <c r="G288" s="63">
        <v>10</v>
      </c>
      <c r="H288" s="63">
        <v>8</v>
      </c>
      <c r="I288" s="63">
        <v>9</v>
      </c>
      <c r="J288" s="63">
        <v>9</v>
      </c>
      <c r="K288" s="64">
        <v>7</v>
      </c>
    </row>
    <row r="289" spans="1:11" s="65" customFormat="1" ht="11.4" customHeight="1" x14ac:dyDescent="0.2">
      <c r="A289" s="58">
        <v>286</v>
      </c>
      <c r="B289" s="59" t="s">
        <v>2137</v>
      </c>
      <c r="C289" s="60" t="s">
        <v>2138</v>
      </c>
      <c r="D289" s="61" t="s">
        <v>818</v>
      </c>
      <c r="E289" s="61" t="s">
        <v>1312</v>
      </c>
      <c r="F289" s="62">
        <v>4</v>
      </c>
      <c r="G289" s="63">
        <v>5</v>
      </c>
      <c r="H289" s="63">
        <v>3</v>
      </c>
      <c r="I289" s="63">
        <v>3</v>
      </c>
      <c r="J289" s="63">
        <v>6</v>
      </c>
      <c r="K289" s="64">
        <v>4</v>
      </c>
    </row>
    <row r="290" spans="1:11" s="65" customFormat="1" ht="11.4" customHeight="1" x14ac:dyDescent="0.2">
      <c r="A290" s="58">
        <v>287</v>
      </c>
      <c r="B290" s="59" t="s">
        <v>2139</v>
      </c>
      <c r="C290" s="60" t="s">
        <v>2140</v>
      </c>
      <c r="D290" s="61" t="s">
        <v>818</v>
      </c>
      <c r="E290" s="61" t="s">
        <v>831</v>
      </c>
      <c r="F290" s="62">
        <v>11</v>
      </c>
      <c r="G290" s="63">
        <v>12</v>
      </c>
      <c r="H290" s="63">
        <v>15</v>
      </c>
      <c r="I290" s="63">
        <v>16</v>
      </c>
      <c r="J290" s="63">
        <v>13</v>
      </c>
      <c r="K290" s="64">
        <v>12</v>
      </c>
    </row>
    <row r="291" spans="1:11" s="65" customFormat="1" ht="11.4" customHeight="1" x14ac:dyDescent="0.2">
      <c r="A291" s="58">
        <v>288</v>
      </c>
      <c r="B291" s="59" t="s">
        <v>2141</v>
      </c>
      <c r="C291" s="60" t="s">
        <v>2142</v>
      </c>
      <c r="D291" s="61" t="s">
        <v>818</v>
      </c>
      <c r="E291" s="61" t="s">
        <v>1315</v>
      </c>
      <c r="F291" s="62">
        <v>2</v>
      </c>
      <c r="G291" s="63">
        <v>3</v>
      </c>
      <c r="H291" s="63">
        <v>5</v>
      </c>
      <c r="I291" s="63">
        <v>4</v>
      </c>
      <c r="J291" s="63">
        <v>1</v>
      </c>
      <c r="K291" s="64">
        <v>10</v>
      </c>
    </row>
    <row r="292" spans="1:11" s="65" customFormat="1" ht="11.4" customHeight="1" x14ac:dyDescent="0.2">
      <c r="A292" s="58">
        <v>289</v>
      </c>
      <c r="B292" s="59" t="s">
        <v>2143</v>
      </c>
      <c r="C292" s="60" t="s">
        <v>2144</v>
      </c>
      <c r="D292" s="61" t="s">
        <v>818</v>
      </c>
      <c r="E292" s="61" t="s">
        <v>834</v>
      </c>
      <c r="F292" s="62">
        <v>11</v>
      </c>
      <c r="G292" s="63">
        <v>12</v>
      </c>
      <c r="H292" s="63">
        <v>11</v>
      </c>
      <c r="I292" s="63">
        <v>10</v>
      </c>
      <c r="J292" s="63">
        <v>6</v>
      </c>
      <c r="K292" s="64">
        <v>5</v>
      </c>
    </row>
    <row r="293" spans="1:11" s="65" customFormat="1" ht="11.4" customHeight="1" x14ac:dyDescent="0.2">
      <c r="A293" s="58">
        <v>290</v>
      </c>
      <c r="B293" s="59" t="s">
        <v>2145</v>
      </c>
      <c r="C293" s="60" t="s">
        <v>2146</v>
      </c>
      <c r="D293" s="61" t="s">
        <v>818</v>
      </c>
      <c r="E293" s="61" t="s">
        <v>2147</v>
      </c>
      <c r="F293" s="62">
        <v>2</v>
      </c>
      <c r="G293" s="63">
        <v>3</v>
      </c>
      <c r="H293" s="63">
        <v>3</v>
      </c>
      <c r="I293" s="63">
        <v>4</v>
      </c>
      <c r="J293" s="63">
        <v>5</v>
      </c>
      <c r="K293" s="64">
        <v>2</v>
      </c>
    </row>
    <row r="294" spans="1:11" s="65" customFormat="1" ht="11.4" customHeight="1" x14ac:dyDescent="0.2">
      <c r="A294" s="58">
        <v>291</v>
      </c>
      <c r="B294" s="59" t="s">
        <v>2148</v>
      </c>
      <c r="C294" s="60" t="s">
        <v>2149</v>
      </c>
      <c r="D294" s="61" t="s">
        <v>818</v>
      </c>
      <c r="E294" s="61" t="s">
        <v>837</v>
      </c>
      <c r="F294" s="62">
        <v>7</v>
      </c>
      <c r="G294" s="63">
        <v>7</v>
      </c>
      <c r="H294" s="63">
        <v>6</v>
      </c>
      <c r="I294" s="63">
        <v>7</v>
      </c>
      <c r="J294" s="63">
        <v>5</v>
      </c>
      <c r="K294" s="64">
        <v>8</v>
      </c>
    </row>
    <row r="295" spans="1:11" s="65" customFormat="1" ht="11.4" customHeight="1" x14ac:dyDescent="0.2">
      <c r="A295" s="58">
        <v>292</v>
      </c>
      <c r="B295" s="59" t="s">
        <v>2150</v>
      </c>
      <c r="C295" s="60" t="s">
        <v>2151</v>
      </c>
      <c r="D295" s="61" t="s">
        <v>818</v>
      </c>
      <c r="E295" s="61" t="s">
        <v>840</v>
      </c>
      <c r="F295" s="62">
        <v>22</v>
      </c>
      <c r="G295" s="63">
        <v>22</v>
      </c>
      <c r="H295" s="63">
        <v>18</v>
      </c>
      <c r="I295" s="63">
        <v>18</v>
      </c>
      <c r="J295" s="63">
        <v>20</v>
      </c>
      <c r="K295" s="64">
        <v>21</v>
      </c>
    </row>
    <row r="296" spans="1:11" s="65" customFormat="1" ht="11.4" customHeight="1" x14ac:dyDescent="0.2">
      <c r="A296" s="58">
        <v>293</v>
      </c>
      <c r="B296" s="59" t="s">
        <v>2152</v>
      </c>
      <c r="C296" s="60" t="s">
        <v>2153</v>
      </c>
      <c r="D296" s="61" t="s">
        <v>818</v>
      </c>
      <c r="E296" s="61" t="s">
        <v>843</v>
      </c>
      <c r="F296" s="62">
        <v>5</v>
      </c>
      <c r="G296" s="63">
        <v>6</v>
      </c>
      <c r="H296" s="63">
        <v>6</v>
      </c>
      <c r="I296" s="63">
        <v>6</v>
      </c>
      <c r="J296" s="63">
        <v>2</v>
      </c>
      <c r="K296" s="64">
        <v>4</v>
      </c>
    </row>
    <row r="297" spans="1:11" s="65" customFormat="1" ht="11.4" customHeight="1" x14ac:dyDescent="0.2">
      <c r="A297" s="58">
        <v>294</v>
      </c>
      <c r="B297" s="59" t="s">
        <v>2154</v>
      </c>
      <c r="C297" s="60" t="s">
        <v>2155</v>
      </c>
      <c r="D297" s="61" t="s">
        <v>818</v>
      </c>
      <c r="E297" s="61" t="s">
        <v>846</v>
      </c>
      <c r="F297" s="62">
        <v>3</v>
      </c>
      <c r="G297" s="63">
        <v>4</v>
      </c>
      <c r="H297" s="63">
        <v>7</v>
      </c>
      <c r="I297" s="63">
        <v>6</v>
      </c>
      <c r="J297" s="63">
        <v>4</v>
      </c>
      <c r="K297" s="64">
        <v>10</v>
      </c>
    </row>
    <row r="298" spans="1:11" s="65" customFormat="1" ht="11.4" customHeight="1" x14ac:dyDescent="0.2">
      <c r="A298" s="58">
        <v>295</v>
      </c>
      <c r="B298" s="59" t="s">
        <v>2156</v>
      </c>
      <c r="C298" s="60" t="s">
        <v>2157</v>
      </c>
      <c r="D298" s="61" t="s">
        <v>818</v>
      </c>
      <c r="E298" s="61" t="s">
        <v>849</v>
      </c>
      <c r="F298" s="62">
        <v>10</v>
      </c>
      <c r="G298" s="63">
        <v>11</v>
      </c>
      <c r="H298" s="63">
        <v>10</v>
      </c>
      <c r="I298" s="63">
        <v>9</v>
      </c>
      <c r="J298" s="63">
        <v>13</v>
      </c>
      <c r="K298" s="64">
        <v>14</v>
      </c>
    </row>
    <row r="299" spans="1:11" s="65" customFormat="1" ht="11.4" customHeight="1" x14ac:dyDescent="0.2">
      <c r="A299" s="58">
        <v>296</v>
      </c>
      <c r="B299" s="59" t="s">
        <v>2158</v>
      </c>
      <c r="C299" s="60" t="s">
        <v>2159</v>
      </c>
      <c r="D299" s="61" t="s">
        <v>818</v>
      </c>
      <c r="E299" s="61" t="s">
        <v>852</v>
      </c>
      <c r="F299" s="62">
        <v>10</v>
      </c>
      <c r="G299" s="63">
        <v>11</v>
      </c>
      <c r="H299" s="63">
        <v>4</v>
      </c>
      <c r="I299" s="63">
        <v>12</v>
      </c>
      <c r="J299" s="63">
        <v>9</v>
      </c>
      <c r="K299" s="64">
        <v>6</v>
      </c>
    </row>
    <row r="300" spans="1:11" s="65" customFormat="1" ht="11.4" customHeight="1" x14ac:dyDescent="0.2">
      <c r="A300" s="58">
        <v>297</v>
      </c>
      <c r="B300" s="59" t="s">
        <v>2160</v>
      </c>
      <c r="C300" s="60" t="s">
        <v>2161</v>
      </c>
      <c r="D300" s="61" t="s">
        <v>818</v>
      </c>
      <c r="E300" s="61" t="s">
        <v>2162</v>
      </c>
      <c r="F300" s="62">
        <v>1</v>
      </c>
      <c r="G300" s="63">
        <v>2</v>
      </c>
      <c r="H300" s="63">
        <v>3</v>
      </c>
      <c r="I300" s="63">
        <v>3</v>
      </c>
      <c r="J300" s="63">
        <v>2</v>
      </c>
      <c r="K300" s="64">
        <v>2</v>
      </c>
    </row>
    <row r="301" spans="1:11" s="65" customFormat="1" ht="11.4" customHeight="1" x14ac:dyDescent="0.2">
      <c r="A301" s="58">
        <v>298</v>
      </c>
      <c r="B301" s="59" t="s">
        <v>2163</v>
      </c>
      <c r="C301" s="60" t="s">
        <v>2164</v>
      </c>
      <c r="D301" s="61" t="s">
        <v>818</v>
      </c>
      <c r="E301" s="61" t="s">
        <v>855</v>
      </c>
      <c r="F301" s="62">
        <v>4</v>
      </c>
      <c r="G301" s="63">
        <v>5</v>
      </c>
      <c r="H301" s="63">
        <v>7</v>
      </c>
      <c r="I301" s="63">
        <v>7</v>
      </c>
      <c r="J301" s="63">
        <v>5</v>
      </c>
      <c r="K301" s="64">
        <v>2</v>
      </c>
    </row>
    <row r="302" spans="1:11" s="65" customFormat="1" ht="11.4" customHeight="1" x14ac:dyDescent="0.2">
      <c r="A302" s="58">
        <v>299</v>
      </c>
      <c r="B302" s="59" t="s">
        <v>2165</v>
      </c>
      <c r="C302" s="60" t="s">
        <v>2166</v>
      </c>
      <c r="D302" s="61" t="s">
        <v>818</v>
      </c>
      <c r="E302" s="61" t="s">
        <v>1324</v>
      </c>
      <c r="F302" s="62">
        <v>5</v>
      </c>
      <c r="G302" s="63">
        <v>6</v>
      </c>
      <c r="H302" s="63">
        <v>3</v>
      </c>
      <c r="I302" s="63">
        <v>3</v>
      </c>
      <c r="J302" s="63">
        <v>4</v>
      </c>
      <c r="K302" s="64">
        <v>5</v>
      </c>
    </row>
    <row r="303" spans="1:11" s="65" customFormat="1" ht="11.4" customHeight="1" x14ac:dyDescent="0.2">
      <c r="A303" s="58">
        <v>300</v>
      </c>
      <c r="B303" s="59" t="s">
        <v>2167</v>
      </c>
      <c r="C303" s="60" t="s">
        <v>2168</v>
      </c>
      <c r="D303" s="61" t="s">
        <v>818</v>
      </c>
      <c r="E303" s="61" t="s">
        <v>856</v>
      </c>
      <c r="F303" s="62">
        <v>42</v>
      </c>
      <c r="G303" s="63">
        <v>42</v>
      </c>
      <c r="H303" s="63">
        <v>40</v>
      </c>
      <c r="I303" s="63">
        <v>42</v>
      </c>
      <c r="J303" s="63">
        <v>31</v>
      </c>
      <c r="K303" s="64">
        <v>35</v>
      </c>
    </row>
    <row r="304" spans="1:11" s="65" customFormat="1" ht="11.4" customHeight="1" x14ac:dyDescent="0.2">
      <c r="A304" s="58">
        <v>301</v>
      </c>
      <c r="B304" s="59" t="s">
        <v>2169</v>
      </c>
      <c r="C304" s="60" t="s">
        <v>2170</v>
      </c>
      <c r="D304" s="61" t="s">
        <v>818</v>
      </c>
      <c r="E304" s="61" t="s">
        <v>902</v>
      </c>
      <c r="F304" s="62">
        <v>4</v>
      </c>
      <c r="G304" s="63">
        <v>5</v>
      </c>
      <c r="H304" s="63">
        <v>4</v>
      </c>
      <c r="I304" s="63">
        <v>4</v>
      </c>
      <c r="J304" s="63">
        <v>2</v>
      </c>
      <c r="K304" s="64">
        <v>1</v>
      </c>
    </row>
    <row r="305" spans="1:11" s="65" customFormat="1" ht="11.4" customHeight="1" x14ac:dyDescent="0.2">
      <c r="A305" s="58">
        <v>302</v>
      </c>
      <c r="B305" s="59" t="s">
        <v>2171</v>
      </c>
      <c r="C305" s="60" t="s">
        <v>2172</v>
      </c>
      <c r="D305" s="61" t="s">
        <v>818</v>
      </c>
      <c r="E305" s="61" t="s">
        <v>233</v>
      </c>
      <c r="F305" s="62">
        <v>14</v>
      </c>
      <c r="G305" s="63">
        <v>15</v>
      </c>
      <c r="H305" s="63">
        <v>8</v>
      </c>
      <c r="I305" s="63">
        <v>6</v>
      </c>
      <c r="J305" s="63">
        <v>5</v>
      </c>
      <c r="K305" s="64">
        <v>8</v>
      </c>
    </row>
    <row r="306" spans="1:11" s="65" customFormat="1" ht="11.4" customHeight="1" x14ac:dyDescent="0.2">
      <c r="A306" s="58">
        <v>303</v>
      </c>
      <c r="B306" s="59" t="s">
        <v>2173</v>
      </c>
      <c r="C306" s="60" t="s">
        <v>2174</v>
      </c>
      <c r="D306" s="61" t="s">
        <v>818</v>
      </c>
      <c r="E306" s="61" t="s">
        <v>239</v>
      </c>
      <c r="F306" s="62">
        <v>8</v>
      </c>
      <c r="G306" s="63">
        <v>8</v>
      </c>
      <c r="H306" s="63">
        <v>9</v>
      </c>
      <c r="I306" s="63">
        <v>7</v>
      </c>
      <c r="J306" s="63">
        <v>4</v>
      </c>
      <c r="K306" s="64">
        <v>5</v>
      </c>
    </row>
    <row r="307" spans="1:11" s="65" customFormat="1" ht="11.4" customHeight="1" x14ac:dyDescent="0.2">
      <c r="A307" s="58">
        <v>304</v>
      </c>
      <c r="B307" s="59" t="s">
        <v>2175</v>
      </c>
      <c r="C307" s="60" t="s">
        <v>2176</v>
      </c>
      <c r="D307" s="61" t="s">
        <v>818</v>
      </c>
      <c r="E307" s="61" t="s">
        <v>750</v>
      </c>
      <c r="F307" s="62">
        <v>14</v>
      </c>
      <c r="G307" s="63">
        <v>15</v>
      </c>
      <c r="H307" s="63">
        <v>7</v>
      </c>
      <c r="I307" s="63">
        <v>7</v>
      </c>
      <c r="J307" s="63">
        <v>10</v>
      </c>
      <c r="K307" s="64">
        <v>8</v>
      </c>
    </row>
    <row r="308" spans="1:11" s="65" customFormat="1" ht="11.4" customHeight="1" x14ac:dyDescent="0.2">
      <c r="A308" s="58">
        <v>305</v>
      </c>
      <c r="B308" s="59" t="s">
        <v>2177</v>
      </c>
      <c r="C308" s="60" t="s">
        <v>2178</v>
      </c>
      <c r="D308" s="61" t="s">
        <v>818</v>
      </c>
      <c r="E308" s="61" t="s">
        <v>515</v>
      </c>
      <c r="F308" s="62">
        <v>10</v>
      </c>
      <c r="G308" s="63">
        <v>11</v>
      </c>
      <c r="H308" s="63">
        <v>6</v>
      </c>
      <c r="I308" s="63">
        <v>9</v>
      </c>
      <c r="J308" s="63">
        <v>14</v>
      </c>
      <c r="K308" s="64">
        <v>11</v>
      </c>
    </row>
    <row r="309" spans="1:11" s="65" customFormat="1" ht="11.4" customHeight="1" x14ac:dyDescent="0.2">
      <c r="A309" s="58">
        <v>306</v>
      </c>
      <c r="B309" s="59" t="s">
        <v>2179</v>
      </c>
      <c r="C309" s="60" t="s">
        <v>2180</v>
      </c>
      <c r="D309" s="61" t="s">
        <v>818</v>
      </c>
      <c r="E309" s="61" t="s">
        <v>857</v>
      </c>
      <c r="F309" s="62">
        <v>11</v>
      </c>
      <c r="G309" s="63">
        <v>12</v>
      </c>
      <c r="H309" s="63">
        <v>16</v>
      </c>
      <c r="I309" s="63">
        <v>11</v>
      </c>
      <c r="J309" s="63">
        <v>10</v>
      </c>
      <c r="K309" s="64">
        <v>11</v>
      </c>
    </row>
    <row r="310" spans="1:11" s="65" customFormat="1" ht="11.4" customHeight="1" x14ac:dyDescent="0.2">
      <c r="A310" s="58">
        <v>307</v>
      </c>
      <c r="B310" s="59" t="s">
        <v>2181</v>
      </c>
      <c r="C310" s="60" t="s">
        <v>2182</v>
      </c>
      <c r="D310" s="61" t="s">
        <v>818</v>
      </c>
      <c r="E310" s="61" t="s">
        <v>520</v>
      </c>
      <c r="F310" s="62">
        <v>1</v>
      </c>
      <c r="G310" s="63">
        <v>2</v>
      </c>
      <c r="H310" s="63">
        <v>3</v>
      </c>
      <c r="I310" s="63">
        <v>3</v>
      </c>
      <c r="J310" s="63">
        <v>1</v>
      </c>
      <c r="K310" s="64">
        <v>1</v>
      </c>
    </row>
    <row r="311" spans="1:11" s="65" customFormat="1" ht="11.4" customHeight="1" x14ac:dyDescent="0.2">
      <c r="A311" s="58">
        <v>308</v>
      </c>
      <c r="B311" s="59" t="s">
        <v>2183</v>
      </c>
      <c r="C311" s="60" t="s">
        <v>858</v>
      </c>
      <c r="D311" s="61" t="s">
        <v>818</v>
      </c>
      <c r="E311" s="61" t="s">
        <v>859</v>
      </c>
      <c r="F311" s="62">
        <v>9</v>
      </c>
      <c r="G311" s="63">
        <v>10</v>
      </c>
      <c r="H311" s="63">
        <v>12</v>
      </c>
      <c r="I311" s="63">
        <v>10</v>
      </c>
      <c r="J311" s="63">
        <v>6</v>
      </c>
      <c r="K311" s="64">
        <v>10</v>
      </c>
    </row>
    <row r="312" spans="1:11" s="65" customFormat="1" ht="11.4" customHeight="1" x14ac:dyDescent="0.2">
      <c r="A312" s="58">
        <v>309</v>
      </c>
      <c r="B312" s="59" t="s">
        <v>2184</v>
      </c>
      <c r="C312" s="60" t="s">
        <v>2185</v>
      </c>
      <c r="D312" s="61" t="s">
        <v>818</v>
      </c>
      <c r="E312" s="61" t="s">
        <v>2186</v>
      </c>
      <c r="F312" s="62">
        <v>5</v>
      </c>
      <c r="G312" s="63">
        <v>6</v>
      </c>
      <c r="H312" s="63">
        <v>6</v>
      </c>
      <c r="I312" s="63">
        <v>5</v>
      </c>
      <c r="J312" s="63">
        <v>6</v>
      </c>
      <c r="K312" s="64">
        <v>4</v>
      </c>
    </row>
    <row r="313" spans="1:11" s="65" customFormat="1" ht="11.4" customHeight="1" x14ac:dyDescent="0.2">
      <c r="A313" s="58">
        <v>310</v>
      </c>
      <c r="B313" s="59" t="s">
        <v>2187</v>
      </c>
      <c r="C313" s="60" t="s">
        <v>2188</v>
      </c>
      <c r="D313" s="61" t="s">
        <v>818</v>
      </c>
      <c r="E313" s="61" t="s">
        <v>860</v>
      </c>
      <c r="F313" s="62">
        <v>9</v>
      </c>
      <c r="G313" s="63">
        <v>10</v>
      </c>
      <c r="H313" s="63">
        <v>11</v>
      </c>
      <c r="I313" s="63">
        <v>10</v>
      </c>
      <c r="J313" s="63">
        <v>12</v>
      </c>
      <c r="K313" s="64">
        <v>12</v>
      </c>
    </row>
    <row r="314" spans="1:11" s="65" customFormat="1" ht="11.4" customHeight="1" x14ac:dyDescent="0.2">
      <c r="A314" s="58">
        <v>311</v>
      </c>
      <c r="B314" s="59" t="s">
        <v>2189</v>
      </c>
      <c r="C314" s="60" t="s">
        <v>2190</v>
      </c>
      <c r="D314" s="61" t="s">
        <v>818</v>
      </c>
      <c r="E314" s="61" t="s">
        <v>627</v>
      </c>
      <c r="F314" s="62">
        <v>5</v>
      </c>
      <c r="G314" s="63">
        <v>6</v>
      </c>
      <c r="H314" s="63">
        <v>3</v>
      </c>
      <c r="I314" s="63">
        <v>4</v>
      </c>
      <c r="J314" s="63">
        <v>3</v>
      </c>
      <c r="K314" s="64">
        <v>4</v>
      </c>
    </row>
    <row r="315" spans="1:11" s="65" customFormat="1" ht="11.4" customHeight="1" x14ac:dyDescent="0.2">
      <c r="A315" s="58">
        <v>312</v>
      </c>
      <c r="B315" s="59" t="s">
        <v>2191</v>
      </c>
      <c r="C315" s="60" t="s">
        <v>2192</v>
      </c>
      <c r="D315" s="61" t="s">
        <v>818</v>
      </c>
      <c r="E315" s="61" t="s">
        <v>861</v>
      </c>
      <c r="F315" s="62">
        <v>11</v>
      </c>
      <c r="G315" s="63">
        <v>12</v>
      </c>
      <c r="H315" s="63">
        <v>6</v>
      </c>
      <c r="I315" s="63">
        <v>7</v>
      </c>
      <c r="J315" s="63">
        <v>9</v>
      </c>
      <c r="K315" s="64">
        <v>4</v>
      </c>
    </row>
    <row r="316" spans="1:11" s="65" customFormat="1" ht="11.4" customHeight="1" x14ac:dyDescent="0.2">
      <c r="A316" s="58">
        <v>313</v>
      </c>
      <c r="B316" s="59" t="s">
        <v>2193</v>
      </c>
      <c r="C316" s="60" t="s">
        <v>2194</v>
      </c>
      <c r="D316" s="61" t="s">
        <v>818</v>
      </c>
      <c r="E316" s="61" t="s">
        <v>1056</v>
      </c>
      <c r="F316" s="62">
        <v>2</v>
      </c>
      <c r="G316" s="63">
        <v>3</v>
      </c>
      <c r="H316" s="63">
        <v>4</v>
      </c>
      <c r="I316" s="63">
        <v>4</v>
      </c>
      <c r="J316" s="63">
        <v>1</v>
      </c>
      <c r="K316" s="64">
        <v>2</v>
      </c>
    </row>
    <row r="317" spans="1:11" s="65" customFormat="1" ht="11.4" customHeight="1" x14ac:dyDescent="0.2">
      <c r="A317" s="58">
        <v>314</v>
      </c>
      <c r="B317" s="59" t="s">
        <v>2195</v>
      </c>
      <c r="C317" s="60" t="s">
        <v>2196</v>
      </c>
      <c r="D317" s="61" t="s">
        <v>818</v>
      </c>
      <c r="E317" s="61" t="s">
        <v>2197</v>
      </c>
      <c r="F317" s="62">
        <v>2</v>
      </c>
      <c r="G317" s="63">
        <v>3</v>
      </c>
      <c r="H317" s="63">
        <v>6</v>
      </c>
      <c r="I317" s="63">
        <v>2</v>
      </c>
      <c r="J317" s="63">
        <v>4</v>
      </c>
      <c r="K317" s="64">
        <v>2</v>
      </c>
    </row>
    <row r="318" spans="1:11" s="65" customFormat="1" ht="11.4" customHeight="1" x14ac:dyDescent="0.2">
      <c r="A318" s="58">
        <v>315</v>
      </c>
      <c r="B318" s="59" t="s">
        <v>2198</v>
      </c>
      <c r="C318" s="60" t="s">
        <v>2199</v>
      </c>
      <c r="D318" s="61" t="s">
        <v>818</v>
      </c>
      <c r="E318" s="61" t="s">
        <v>1337</v>
      </c>
      <c r="F318" s="62">
        <v>2</v>
      </c>
      <c r="G318" s="63">
        <v>3</v>
      </c>
      <c r="H318" s="63">
        <v>4</v>
      </c>
      <c r="I318" s="63">
        <v>4</v>
      </c>
      <c r="J318" s="63">
        <v>3</v>
      </c>
      <c r="K318" s="64">
        <v>3</v>
      </c>
    </row>
    <row r="319" spans="1:11" s="65" customFormat="1" ht="11.4" customHeight="1" x14ac:dyDescent="0.2">
      <c r="A319" s="58">
        <v>316</v>
      </c>
      <c r="B319" s="59" t="s">
        <v>2200</v>
      </c>
      <c r="C319" s="60" t="s">
        <v>2201</v>
      </c>
      <c r="D319" s="61" t="s">
        <v>818</v>
      </c>
      <c r="E319" s="61" t="s">
        <v>862</v>
      </c>
      <c r="F319" s="62">
        <v>7</v>
      </c>
      <c r="G319" s="63">
        <v>7</v>
      </c>
      <c r="H319" s="63">
        <v>3</v>
      </c>
      <c r="I319" s="63">
        <v>6</v>
      </c>
      <c r="J319" s="63">
        <v>5</v>
      </c>
      <c r="K319" s="64">
        <v>3</v>
      </c>
    </row>
    <row r="320" spans="1:11" s="65" customFormat="1" ht="11.4" customHeight="1" x14ac:dyDescent="0.2">
      <c r="A320" s="58">
        <v>317</v>
      </c>
      <c r="B320" s="59" t="s">
        <v>2202</v>
      </c>
      <c r="C320" s="60" t="s">
        <v>2203</v>
      </c>
      <c r="D320" s="61" t="s">
        <v>818</v>
      </c>
      <c r="E320" s="61" t="s">
        <v>2451</v>
      </c>
      <c r="F320" s="62">
        <v>14</v>
      </c>
      <c r="G320" s="63">
        <v>15</v>
      </c>
      <c r="H320" s="63">
        <v>15</v>
      </c>
      <c r="I320" s="63">
        <v>14</v>
      </c>
      <c r="J320" s="63">
        <v>9</v>
      </c>
      <c r="K320" s="64">
        <v>13</v>
      </c>
    </row>
    <row r="321" spans="1:11" s="65" customFormat="1" ht="11.4" customHeight="1" x14ac:dyDescent="0.2">
      <c r="A321" s="58">
        <v>318</v>
      </c>
      <c r="B321" s="59" t="s">
        <v>2205</v>
      </c>
      <c r="C321" s="60" t="s">
        <v>2206</v>
      </c>
      <c r="D321" s="61" t="s">
        <v>818</v>
      </c>
      <c r="E321" s="61" t="s">
        <v>863</v>
      </c>
      <c r="F321" s="62">
        <v>31</v>
      </c>
      <c r="G321" s="63">
        <v>31</v>
      </c>
      <c r="H321" s="63">
        <v>33</v>
      </c>
      <c r="I321" s="63">
        <v>39</v>
      </c>
      <c r="J321" s="63">
        <v>34</v>
      </c>
      <c r="K321" s="64">
        <v>41</v>
      </c>
    </row>
    <row r="322" spans="1:11" s="65" customFormat="1" ht="11.4" customHeight="1" x14ac:dyDescent="0.2">
      <c r="A322" s="58">
        <v>319</v>
      </c>
      <c r="B322" s="59" t="s">
        <v>2207</v>
      </c>
      <c r="C322" s="60" t="s">
        <v>2208</v>
      </c>
      <c r="D322" s="61" t="s">
        <v>818</v>
      </c>
      <c r="E322" s="61" t="s">
        <v>864</v>
      </c>
      <c r="F322" s="62">
        <v>4</v>
      </c>
      <c r="G322" s="63">
        <v>5</v>
      </c>
      <c r="H322" s="63">
        <v>8</v>
      </c>
      <c r="I322" s="63">
        <v>9</v>
      </c>
      <c r="J322" s="63">
        <v>9</v>
      </c>
      <c r="K322" s="64">
        <v>9</v>
      </c>
    </row>
    <row r="323" spans="1:11" s="65" customFormat="1" ht="11.4" customHeight="1" x14ac:dyDescent="0.2">
      <c r="A323" s="58">
        <v>320</v>
      </c>
      <c r="B323" s="59" t="s">
        <v>2209</v>
      </c>
      <c r="C323" s="60" t="s">
        <v>2210</v>
      </c>
      <c r="D323" s="61" t="s">
        <v>818</v>
      </c>
      <c r="E323" s="61" t="s">
        <v>2211</v>
      </c>
      <c r="F323" s="62">
        <v>2</v>
      </c>
      <c r="G323" s="63">
        <v>3</v>
      </c>
      <c r="H323" s="63">
        <v>2</v>
      </c>
      <c r="I323" s="63">
        <v>3</v>
      </c>
      <c r="J323" s="63">
        <v>3</v>
      </c>
      <c r="K323" s="64">
        <v>1</v>
      </c>
    </row>
    <row r="324" spans="1:11" s="65" customFormat="1" ht="11.4" customHeight="1" x14ac:dyDescent="0.2">
      <c r="A324" s="58">
        <v>321</v>
      </c>
      <c r="B324" s="59" t="s">
        <v>2212</v>
      </c>
      <c r="C324" s="60" t="s">
        <v>865</v>
      </c>
      <c r="D324" s="61" t="s">
        <v>818</v>
      </c>
      <c r="E324" s="61" t="s">
        <v>866</v>
      </c>
      <c r="F324" s="62">
        <v>4</v>
      </c>
      <c r="G324" s="63">
        <v>5</v>
      </c>
      <c r="H324" s="63">
        <v>14</v>
      </c>
      <c r="I324" s="63">
        <v>6</v>
      </c>
      <c r="J324" s="63">
        <v>7</v>
      </c>
      <c r="K324" s="64">
        <v>5</v>
      </c>
    </row>
    <row r="325" spans="1:11" s="65" customFormat="1" ht="11.4" customHeight="1" x14ac:dyDescent="0.2">
      <c r="A325" s="58">
        <v>322</v>
      </c>
      <c r="B325" s="59" t="s">
        <v>2213</v>
      </c>
      <c r="C325" s="60" t="s">
        <v>2214</v>
      </c>
      <c r="D325" s="61" t="s">
        <v>818</v>
      </c>
      <c r="E325" s="61" t="s">
        <v>1342</v>
      </c>
      <c r="F325" s="62">
        <v>4</v>
      </c>
      <c r="G325" s="63">
        <v>5</v>
      </c>
      <c r="H325" s="63">
        <v>6</v>
      </c>
      <c r="I325" s="63">
        <v>4</v>
      </c>
      <c r="J325" s="63">
        <v>2</v>
      </c>
      <c r="K325" s="64">
        <v>7</v>
      </c>
    </row>
    <row r="326" spans="1:11" s="65" customFormat="1" ht="11.4" customHeight="1" x14ac:dyDescent="0.2">
      <c r="A326" s="58">
        <v>323</v>
      </c>
      <c r="B326" s="59" t="s">
        <v>2215</v>
      </c>
      <c r="C326" s="60" t="s">
        <v>2216</v>
      </c>
      <c r="D326" s="61" t="s">
        <v>818</v>
      </c>
      <c r="E326" s="61" t="s">
        <v>1345</v>
      </c>
      <c r="F326" s="62">
        <v>3</v>
      </c>
      <c r="G326" s="63">
        <v>4</v>
      </c>
      <c r="H326" s="63">
        <v>2</v>
      </c>
      <c r="I326" s="63">
        <v>4</v>
      </c>
      <c r="J326" s="63">
        <v>1</v>
      </c>
      <c r="K326" s="64">
        <v>5</v>
      </c>
    </row>
    <row r="327" spans="1:11" s="65" customFormat="1" ht="11.4" customHeight="1" x14ac:dyDescent="0.2">
      <c r="A327" s="58">
        <v>324</v>
      </c>
      <c r="B327" s="59" t="s">
        <v>2217</v>
      </c>
      <c r="C327" s="60" t="s">
        <v>2218</v>
      </c>
      <c r="D327" s="61" t="s">
        <v>818</v>
      </c>
      <c r="E327" s="61" t="s">
        <v>2219</v>
      </c>
      <c r="F327" s="62">
        <v>1</v>
      </c>
      <c r="G327" s="63">
        <v>2</v>
      </c>
      <c r="H327" s="63">
        <v>2</v>
      </c>
      <c r="I327" s="63">
        <v>4</v>
      </c>
      <c r="J327" s="63">
        <v>5</v>
      </c>
      <c r="K327" s="64">
        <v>4</v>
      </c>
    </row>
    <row r="328" spans="1:11" s="65" customFormat="1" ht="11.4" customHeight="1" x14ac:dyDescent="0.2">
      <c r="A328" s="58">
        <v>325</v>
      </c>
      <c r="B328" s="59" t="s">
        <v>2220</v>
      </c>
      <c r="C328" s="60" t="s">
        <v>2221</v>
      </c>
      <c r="D328" s="61" t="s">
        <v>818</v>
      </c>
      <c r="E328" s="61" t="s">
        <v>1347</v>
      </c>
      <c r="F328" s="62">
        <v>2</v>
      </c>
      <c r="G328" s="63">
        <v>3</v>
      </c>
      <c r="H328" s="63">
        <v>3</v>
      </c>
      <c r="I328" s="63">
        <v>5</v>
      </c>
      <c r="J328" s="63">
        <v>4</v>
      </c>
      <c r="K328" s="64">
        <v>4</v>
      </c>
    </row>
    <row r="329" spans="1:11" s="65" customFormat="1" ht="11.4" customHeight="1" x14ac:dyDescent="0.2">
      <c r="A329" s="58">
        <v>326</v>
      </c>
      <c r="B329" s="59" t="s">
        <v>2222</v>
      </c>
      <c r="C329" s="60" t="s">
        <v>867</v>
      </c>
      <c r="D329" s="61" t="s">
        <v>818</v>
      </c>
      <c r="E329" s="61" t="s">
        <v>868</v>
      </c>
      <c r="F329" s="62">
        <v>5</v>
      </c>
      <c r="G329" s="63">
        <v>6</v>
      </c>
      <c r="H329" s="63">
        <v>11</v>
      </c>
      <c r="I329" s="63">
        <v>15</v>
      </c>
      <c r="J329" s="63">
        <v>12</v>
      </c>
      <c r="K329" s="64">
        <v>11</v>
      </c>
    </row>
    <row r="330" spans="1:11" s="65" customFormat="1" ht="11.4" customHeight="1" x14ac:dyDescent="0.2">
      <c r="A330" s="58">
        <v>327</v>
      </c>
      <c r="B330" s="59" t="s">
        <v>2223</v>
      </c>
      <c r="C330" s="60" t="s">
        <v>2224</v>
      </c>
      <c r="D330" s="61" t="s">
        <v>818</v>
      </c>
      <c r="E330" s="61" t="s">
        <v>1350</v>
      </c>
      <c r="F330" s="62">
        <v>2</v>
      </c>
      <c r="G330" s="63">
        <v>3</v>
      </c>
      <c r="H330" s="63">
        <v>3</v>
      </c>
      <c r="I330" s="63">
        <v>6</v>
      </c>
      <c r="J330" s="63">
        <v>4</v>
      </c>
      <c r="K330" s="64">
        <v>3</v>
      </c>
    </row>
    <row r="331" spans="1:11" s="65" customFormat="1" ht="11.4" customHeight="1" x14ac:dyDescent="0.2">
      <c r="A331" s="58">
        <v>328</v>
      </c>
      <c r="B331" s="59" t="s">
        <v>2225</v>
      </c>
      <c r="C331" s="60" t="s">
        <v>2226</v>
      </c>
      <c r="D331" s="61" t="s">
        <v>818</v>
      </c>
      <c r="E331" s="61" t="s">
        <v>263</v>
      </c>
      <c r="F331" s="62">
        <v>9</v>
      </c>
      <c r="G331" s="63">
        <v>10</v>
      </c>
      <c r="H331" s="63">
        <v>8</v>
      </c>
      <c r="I331" s="63">
        <v>8</v>
      </c>
      <c r="J331" s="63">
        <v>11</v>
      </c>
      <c r="K331" s="64">
        <v>4</v>
      </c>
    </row>
    <row r="332" spans="1:11" s="65" customFormat="1" ht="11.4" customHeight="1" x14ac:dyDescent="0.2">
      <c r="A332" s="58">
        <v>329</v>
      </c>
      <c r="B332" s="59" t="s">
        <v>2227</v>
      </c>
      <c r="C332" s="60" t="s">
        <v>2228</v>
      </c>
      <c r="D332" s="61" t="s">
        <v>818</v>
      </c>
      <c r="E332" s="61" t="s">
        <v>263</v>
      </c>
      <c r="F332" s="62">
        <v>8</v>
      </c>
      <c r="G332" s="63">
        <v>8</v>
      </c>
      <c r="H332" s="63">
        <v>6</v>
      </c>
      <c r="I332" s="63">
        <v>4</v>
      </c>
      <c r="J332" s="63">
        <v>3</v>
      </c>
      <c r="K332" s="64">
        <v>6</v>
      </c>
    </row>
    <row r="333" spans="1:11" s="65" customFormat="1" ht="11.4" customHeight="1" x14ac:dyDescent="0.2">
      <c r="A333" s="58">
        <v>330</v>
      </c>
      <c r="B333" s="59" t="s">
        <v>2229</v>
      </c>
      <c r="C333" s="60" t="s">
        <v>2230</v>
      </c>
      <c r="D333" s="61" t="s">
        <v>818</v>
      </c>
      <c r="E333" s="61" t="s">
        <v>1352</v>
      </c>
      <c r="F333" s="62">
        <v>5</v>
      </c>
      <c r="G333" s="63">
        <v>6</v>
      </c>
      <c r="H333" s="63">
        <v>2</v>
      </c>
      <c r="I333" s="63">
        <v>4</v>
      </c>
      <c r="J333" s="63">
        <v>5</v>
      </c>
      <c r="K333" s="64">
        <v>5</v>
      </c>
    </row>
    <row r="334" spans="1:11" s="65" customFormat="1" ht="11.4" customHeight="1" x14ac:dyDescent="0.2">
      <c r="A334" s="58">
        <v>331</v>
      </c>
      <c r="B334" s="59" t="s">
        <v>2231</v>
      </c>
      <c r="C334" s="60" t="s">
        <v>2232</v>
      </c>
      <c r="D334" s="61" t="s">
        <v>818</v>
      </c>
      <c r="E334" s="61" t="s">
        <v>1355</v>
      </c>
      <c r="F334" s="62">
        <v>7</v>
      </c>
      <c r="G334" s="63">
        <v>7</v>
      </c>
      <c r="H334" s="63">
        <v>8</v>
      </c>
      <c r="I334" s="63">
        <v>6</v>
      </c>
      <c r="J334" s="63">
        <v>4</v>
      </c>
      <c r="K334" s="64">
        <v>2</v>
      </c>
    </row>
    <row r="335" spans="1:11" s="65" customFormat="1" ht="11.4" customHeight="1" x14ac:dyDescent="0.2">
      <c r="A335" s="58">
        <v>332</v>
      </c>
      <c r="B335" s="59" t="s">
        <v>2233</v>
      </c>
      <c r="C335" s="60" t="s">
        <v>2234</v>
      </c>
      <c r="D335" s="61" t="s">
        <v>818</v>
      </c>
      <c r="E335" s="61" t="s">
        <v>1135</v>
      </c>
      <c r="F335" s="62">
        <v>7</v>
      </c>
      <c r="G335" s="63">
        <v>7</v>
      </c>
      <c r="H335" s="63">
        <v>4</v>
      </c>
      <c r="I335" s="63">
        <v>5</v>
      </c>
      <c r="J335" s="63">
        <v>5</v>
      </c>
      <c r="K335" s="64">
        <v>4</v>
      </c>
    </row>
    <row r="336" spans="1:11" s="65" customFormat="1" ht="11.4" customHeight="1" x14ac:dyDescent="0.2">
      <c r="A336" s="58">
        <v>333</v>
      </c>
      <c r="B336" s="59" t="s">
        <v>2235</v>
      </c>
      <c r="C336" s="60" t="s">
        <v>2236</v>
      </c>
      <c r="D336" s="61" t="s">
        <v>818</v>
      </c>
      <c r="E336" s="61" t="s">
        <v>344</v>
      </c>
      <c r="F336" s="62">
        <v>3</v>
      </c>
      <c r="G336" s="63">
        <v>4</v>
      </c>
      <c r="H336" s="63">
        <v>2</v>
      </c>
      <c r="I336" s="63">
        <v>5</v>
      </c>
      <c r="J336" s="63">
        <v>1</v>
      </c>
      <c r="K336" s="64">
        <v>2</v>
      </c>
    </row>
    <row r="337" spans="1:11" s="65" customFormat="1" ht="11.4" customHeight="1" x14ac:dyDescent="0.2">
      <c r="A337" s="58">
        <v>334</v>
      </c>
      <c r="B337" s="59" t="s">
        <v>2237</v>
      </c>
      <c r="C337" s="60" t="s">
        <v>2238</v>
      </c>
      <c r="D337" s="61" t="s">
        <v>818</v>
      </c>
      <c r="E337" s="61" t="s">
        <v>266</v>
      </c>
      <c r="F337" s="62">
        <v>11</v>
      </c>
      <c r="G337" s="63">
        <v>12</v>
      </c>
      <c r="H337" s="63">
        <v>10</v>
      </c>
      <c r="I337" s="63">
        <v>12</v>
      </c>
      <c r="J337" s="63">
        <v>9</v>
      </c>
      <c r="K337" s="64">
        <v>9</v>
      </c>
    </row>
    <row r="338" spans="1:11" s="65" customFormat="1" ht="11.4" customHeight="1" x14ac:dyDescent="0.2">
      <c r="A338" s="58">
        <v>335</v>
      </c>
      <c r="B338" s="59" t="s">
        <v>2239</v>
      </c>
      <c r="C338" s="60" t="s">
        <v>2240</v>
      </c>
      <c r="D338" s="61" t="s">
        <v>818</v>
      </c>
      <c r="E338" s="61" t="s">
        <v>869</v>
      </c>
      <c r="F338" s="62">
        <v>4</v>
      </c>
      <c r="G338" s="63">
        <v>5</v>
      </c>
      <c r="H338" s="63">
        <v>6</v>
      </c>
      <c r="I338" s="63">
        <v>5</v>
      </c>
      <c r="J338" s="63">
        <v>4</v>
      </c>
      <c r="K338" s="64">
        <v>7</v>
      </c>
    </row>
    <row r="339" spans="1:11" s="65" customFormat="1" ht="11.4" customHeight="1" x14ac:dyDescent="0.2">
      <c r="A339" s="58">
        <v>336</v>
      </c>
      <c r="B339" s="59" t="s">
        <v>2241</v>
      </c>
      <c r="C339" s="60" t="s">
        <v>2242</v>
      </c>
      <c r="D339" s="61" t="s">
        <v>818</v>
      </c>
      <c r="E339" s="61" t="s">
        <v>818</v>
      </c>
      <c r="F339" s="62">
        <v>18</v>
      </c>
      <c r="G339" s="63">
        <v>18</v>
      </c>
      <c r="H339" s="63">
        <v>30</v>
      </c>
      <c r="I339" s="63">
        <v>23</v>
      </c>
      <c r="J339" s="63">
        <v>24</v>
      </c>
      <c r="K339" s="64">
        <v>23</v>
      </c>
    </row>
    <row r="340" spans="1:11" s="65" customFormat="1" ht="11.4" customHeight="1" x14ac:dyDescent="0.2">
      <c r="A340" s="58">
        <v>337</v>
      </c>
      <c r="B340" s="59" t="s">
        <v>2243</v>
      </c>
      <c r="C340" s="60" t="s">
        <v>2244</v>
      </c>
      <c r="D340" s="61" t="s">
        <v>818</v>
      </c>
      <c r="E340" s="61" t="s">
        <v>2245</v>
      </c>
      <c r="F340" s="62">
        <v>60</v>
      </c>
      <c r="G340" s="63">
        <v>59</v>
      </c>
      <c r="H340" s="63">
        <v>56</v>
      </c>
      <c r="I340" s="63">
        <v>50</v>
      </c>
      <c r="J340" s="63">
        <v>57</v>
      </c>
      <c r="K340" s="64">
        <v>60</v>
      </c>
    </row>
    <row r="341" spans="1:11" s="65" customFormat="1" ht="11.4" customHeight="1" x14ac:dyDescent="0.2">
      <c r="A341" s="58">
        <v>338</v>
      </c>
      <c r="B341" s="59" t="s">
        <v>2246</v>
      </c>
      <c r="C341" s="60" t="s">
        <v>870</v>
      </c>
      <c r="D341" s="61" t="s">
        <v>818</v>
      </c>
      <c r="E341" s="61" t="s">
        <v>871</v>
      </c>
      <c r="F341" s="62">
        <v>3</v>
      </c>
      <c r="G341" s="63">
        <v>4</v>
      </c>
      <c r="H341" s="63">
        <v>6</v>
      </c>
      <c r="I341" s="63">
        <v>7</v>
      </c>
      <c r="J341" s="63">
        <v>9</v>
      </c>
      <c r="K341" s="64">
        <v>3</v>
      </c>
    </row>
    <row r="342" spans="1:11" s="65" customFormat="1" ht="11.4" customHeight="1" x14ac:dyDescent="0.2">
      <c r="A342" s="58">
        <v>339</v>
      </c>
      <c r="B342" s="59" t="s">
        <v>2247</v>
      </c>
      <c r="C342" s="60" t="s">
        <v>2248</v>
      </c>
      <c r="D342" s="61" t="s">
        <v>818</v>
      </c>
      <c r="E342" s="61" t="s">
        <v>2249</v>
      </c>
      <c r="F342" s="62">
        <v>7</v>
      </c>
      <c r="G342" s="63">
        <v>7</v>
      </c>
      <c r="H342" s="63">
        <v>4</v>
      </c>
      <c r="I342" s="63">
        <v>9</v>
      </c>
      <c r="J342" s="63">
        <v>6</v>
      </c>
      <c r="K342" s="64">
        <v>8</v>
      </c>
    </row>
    <row r="343" spans="1:11" s="65" customFormat="1" ht="11.4" customHeight="1" x14ac:dyDescent="0.2">
      <c r="A343" s="58">
        <v>340</v>
      </c>
      <c r="B343" s="59" t="s">
        <v>2250</v>
      </c>
      <c r="C343" s="60" t="s">
        <v>872</v>
      </c>
      <c r="D343" s="61" t="s">
        <v>818</v>
      </c>
      <c r="E343" s="61" t="s">
        <v>873</v>
      </c>
      <c r="F343" s="62">
        <v>11</v>
      </c>
      <c r="G343" s="63">
        <v>12</v>
      </c>
      <c r="H343" s="63">
        <v>6</v>
      </c>
      <c r="I343" s="63">
        <v>4</v>
      </c>
      <c r="J343" s="63">
        <v>5</v>
      </c>
      <c r="K343" s="64">
        <v>7</v>
      </c>
    </row>
    <row r="344" spans="1:11" s="65" customFormat="1" ht="11.4" customHeight="1" x14ac:dyDescent="0.2">
      <c r="A344" s="58">
        <v>341</v>
      </c>
      <c r="B344" s="59" t="s">
        <v>2251</v>
      </c>
      <c r="C344" s="60" t="s">
        <v>2252</v>
      </c>
      <c r="D344" s="61" t="s">
        <v>818</v>
      </c>
      <c r="E344" s="61" t="s">
        <v>874</v>
      </c>
      <c r="F344" s="62">
        <v>8</v>
      </c>
      <c r="G344" s="63">
        <v>8</v>
      </c>
      <c r="H344" s="63">
        <v>9</v>
      </c>
      <c r="I344" s="63">
        <v>2</v>
      </c>
      <c r="J344" s="63">
        <v>3</v>
      </c>
      <c r="K344" s="64">
        <v>9</v>
      </c>
    </row>
    <row r="345" spans="1:11" s="65" customFormat="1" ht="11.4" customHeight="1" x14ac:dyDescent="0.2">
      <c r="A345" s="58">
        <v>342</v>
      </c>
      <c r="B345" s="59" t="s">
        <v>2253</v>
      </c>
      <c r="C345" s="60" t="s">
        <v>875</v>
      </c>
      <c r="D345" s="61" t="s">
        <v>818</v>
      </c>
      <c r="E345" s="61" t="s">
        <v>876</v>
      </c>
      <c r="F345" s="62">
        <v>10</v>
      </c>
      <c r="G345" s="63">
        <v>11</v>
      </c>
      <c r="H345" s="63">
        <v>11</v>
      </c>
      <c r="I345" s="63">
        <v>11</v>
      </c>
      <c r="J345" s="63">
        <v>7</v>
      </c>
      <c r="K345" s="64">
        <v>9</v>
      </c>
    </row>
    <row r="346" spans="1:11" s="65" customFormat="1" ht="11.4" customHeight="1" x14ac:dyDescent="0.2">
      <c r="A346" s="58">
        <v>343</v>
      </c>
      <c r="B346" s="59" t="s">
        <v>2254</v>
      </c>
      <c r="C346" s="60" t="s">
        <v>2255</v>
      </c>
      <c r="D346" s="61" t="s">
        <v>818</v>
      </c>
      <c r="E346" s="61" t="s">
        <v>1361</v>
      </c>
      <c r="F346" s="62">
        <v>3</v>
      </c>
      <c r="G346" s="63">
        <v>4</v>
      </c>
      <c r="H346" s="63">
        <v>7</v>
      </c>
      <c r="I346" s="63">
        <v>5</v>
      </c>
      <c r="J346" s="63">
        <v>4</v>
      </c>
      <c r="K346" s="64">
        <v>2</v>
      </c>
    </row>
    <row r="347" spans="1:11" s="65" customFormat="1" ht="11.4" customHeight="1" x14ac:dyDescent="0.2">
      <c r="A347" s="58">
        <v>344</v>
      </c>
      <c r="B347" s="59" t="s">
        <v>2256</v>
      </c>
      <c r="C347" s="60" t="s">
        <v>2257</v>
      </c>
      <c r="D347" s="61" t="s">
        <v>818</v>
      </c>
      <c r="E347" s="61" t="s">
        <v>1228</v>
      </c>
      <c r="F347" s="62">
        <v>1</v>
      </c>
      <c r="G347" s="63">
        <v>2</v>
      </c>
      <c r="H347" s="63">
        <v>5</v>
      </c>
      <c r="I347" s="63">
        <v>6</v>
      </c>
      <c r="J347" s="63">
        <v>4</v>
      </c>
      <c r="K347" s="64">
        <v>6</v>
      </c>
    </row>
    <row r="348" spans="1:11" s="65" customFormat="1" ht="11.4" customHeight="1" x14ac:dyDescent="0.2">
      <c r="A348" s="58">
        <v>345</v>
      </c>
      <c r="B348" s="59" t="s">
        <v>2258</v>
      </c>
      <c r="C348" s="60" t="s">
        <v>2259</v>
      </c>
      <c r="D348" s="61" t="s">
        <v>818</v>
      </c>
      <c r="E348" s="61" t="s">
        <v>1364</v>
      </c>
      <c r="F348" s="62">
        <v>3</v>
      </c>
      <c r="G348" s="63">
        <v>4</v>
      </c>
      <c r="H348" s="63">
        <v>4</v>
      </c>
      <c r="I348" s="63">
        <v>3</v>
      </c>
      <c r="J348" s="63">
        <v>2</v>
      </c>
      <c r="K348" s="64">
        <v>3</v>
      </c>
    </row>
    <row r="349" spans="1:11" s="65" customFormat="1" ht="11.4" customHeight="1" x14ac:dyDescent="0.2">
      <c r="A349" s="58">
        <v>346</v>
      </c>
      <c r="B349" s="59" t="s">
        <v>2260</v>
      </c>
      <c r="C349" s="60" t="s">
        <v>2261</v>
      </c>
      <c r="D349" s="61" t="s">
        <v>818</v>
      </c>
      <c r="E349" s="61" t="s">
        <v>877</v>
      </c>
      <c r="F349" s="62">
        <v>7</v>
      </c>
      <c r="G349" s="63">
        <v>7</v>
      </c>
      <c r="H349" s="63">
        <v>9</v>
      </c>
      <c r="I349" s="63">
        <v>9</v>
      </c>
      <c r="J349" s="63">
        <v>11</v>
      </c>
      <c r="K349" s="64">
        <v>12</v>
      </c>
    </row>
    <row r="350" spans="1:11" s="65" customFormat="1" ht="11.4" customHeight="1" x14ac:dyDescent="0.2">
      <c r="A350" s="58">
        <v>347</v>
      </c>
      <c r="B350" s="59" t="s">
        <v>1467</v>
      </c>
      <c r="C350" s="60" t="s">
        <v>1468</v>
      </c>
      <c r="D350" s="61" t="s">
        <v>275</v>
      </c>
      <c r="E350" s="61" t="s">
        <v>1469</v>
      </c>
      <c r="F350" s="62">
        <v>2</v>
      </c>
      <c r="G350" s="63">
        <v>3</v>
      </c>
      <c r="H350" s="63">
        <v>4</v>
      </c>
      <c r="I350" s="63">
        <v>2</v>
      </c>
      <c r="J350" s="63">
        <v>1</v>
      </c>
      <c r="K350" s="64">
        <v>1</v>
      </c>
    </row>
    <row r="351" spans="1:11" s="65" customFormat="1" ht="11.4" customHeight="1" x14ac:dyDescent="0.2">
      <c r="A351" s="58">
        <v>348</v>
      </c>
      <c r="B351" s="59" t="s">
        <v>1470</v>
      </c>
      <c r="C351" s="60" t="s">
        <v>1471</v>
      </c>
      <c r="D351" s="61" t="s">
        <v>275</v>
      </c>
      <c r="E351" s="61" t="s">
        <v>929</v>
      </c>
      <c r="F351" s="62">
        <v>3</v>
      </c>
      <c r="G351" s="63">
        <v>4</v>
      </c>
      <c r="H351" s="63">
        <v>3</v>
      </c>
      <c r="I351" s="63">
        <v>5</v>
      </c>
      <c r="J351" s="63">
        <v>2</v>
      </c>
      <c r="K351" s="64">
        <v>2</v>
      </c>
    </row>
    <row r="352" spans="1:11" s="65" customFormat="1" ht="11.4" customHeight="1" x14ac:dyDescent="0.2">
      <c r="A352" s="58">
        <v>349</v>
      </c>
      <c r="B352" s="59" t="s">
        <v>1472</v>
      </c>
      <c r="C352" s="60" t="s">
        <v>1473</v>
      </c>
      <c r="D352" s="61" t="s">
        <v>275</v>
      </c>
      <c r="E352" s="61" t="s">
        <v>276</v>
      </c>
      <c r="F352" s="62">
        <v>2</v>
      </c>
      <c r="G352" s="63">
        <v>3</v>
      </c>
      <c r="H352" s="63">
        <v>7</v>
      </c>
      <c r="I352" s="63">
        <v>7</v>
      </c>
      <c r="J352" s="63">
        <v>5</v>
      </c>
      <c r="K352" s="64">
        <v>6</v>
      </c>
    </row>
    <row r="353" spans="1:11" s="65" customFormat="1" ht="11.4" customHeight="1" x14ac:dyDescent="0.2">
      <c r="A353" s="58">
        <v>350</v>
      </c>
      <c r="B353" s="59" t="s">
        <v>1474</v>
      </c>
      <c r="C353" s="60" t="s">
        <v>1475</v>
      </c>
      <c r="D353" s="61" t="s">
        <v>275</v>
      </c>
      <c r="E353" s="61" t="s">
        <v>279</v>
      </c>
      <c r="F353" s="62">
        <v>7</v>
      </c>
      <c r="G353" s="63">
        <v>7</v>
      </c>
      <c r="H353" s="63">
        <v>14</v>
      </c>
      <c r="I353" s="63">
        <v>6</v>
      </c>
      <c r="J353" s="63">
        <v>10</v>
      </c>
      <c r="K353" s="64">
        <v>9</v>
      </c>
    </row>
    <row r="354" spans="1:11" s="65" customFormat="1" ht="11.4" customHeight="1" x14ac:dyDescent="0.2">
      <c r="A354" s="58">
        <v>351</v>
      </c>
      <c r="B354" s="59" t="s">
        <v>1476</v>
      </c>
      <c r="C354" s="60" t="s">
        <v>1477</v>
      </c>
      <c r="D354" s="61" t="s">
        <v>275</v>
      </c>
      <c r="E354" s="61" t="s">
        <v>932</v>
      </c>
      <c r="F354" s="62">
        <v>1</v>
      </c>
      <c r="G354" s="63">
        <v>2</v>
      </c>
      <c r="H354" s="63">
        <v>4</v>
      </c>
      <c r="I354" s="63">
        <v>4</v>
      </c>
      <c r="J354" s="63">
        <v>1</v>
      </c>
      <c r="K354" s="64">
        <v>1</v>
      </c>
    </row>
    <row r="355" spans="1:11" s="65" customFormat="1" ht="11.4" customHeight="1" x14ac:dyDescent="0.2">
      <c r="A355" s="58">
        <v>352</v>
      </c>
      <c r="B355" s="59" t="s">
        <v>1478</v>
      </c>
      <c r="C355" s="60" t="s">
        <v>1479</v>
      </c>
      <c r="D355" s="61" t="s">
        <v>275</v>
      </c>
      <c r="E355" s="61" t="s">
        <v>934</v>
      </c>
      <c r="F355" s="62">
        <v>4</v>
      </c>
      <c r="G355" s="63">
        <v>5</v>
      </c>
      <c r="H355" s="63">
        <v>4</v>
      </c>
      <c r="I355" s="63">
        <v>4</v>
      </c>
      <c r="J355" s="63">
        <v>2</v>
      </c>
      <c r="K355" s="64">
        <v>3</v>
      </c>
    </row>
    <row r="356" spans="1:11" s="65" customFormat="1" ht="11.4" customHeight="1" x14ac:dyDescent="0.2">
      <c r="A356" s="58">
        <v>353</v>
      </c>
      <c r="B356" s="59" t="s">
        <v>1480</v>
      </c>
      <c r="C356" s="60" t="s">
        <v>281</v>
      </c>
      <c r="D356" s="61" t="s">
        <v>275</v>
      </c>
      <c r="E356" s="61" t="s">
        <v>282</v>
      </c>
      <c r="F356" s="62">
        <v>5</v>
      </c>
      <c r="G356" s="63">
        <v>6</v>
      </c>
      <c r="H356" s="63">
        <v>14</v>
      </c>
      <c r="I356" s="63">
        <v>9</v>
      </c>
      <c r="J356" s="63">
        <v>10</v>
      </c>
      <c r="K356" s="64">
        <v>5</v>
      </c>
    </row>
    <row r="357" spans="1:11" s="65" customFormat="1" ht="11.4" customHeight="1" x14ac:dyDescent="0.2">
      <c r="A357" s="58">
        <v>354</v>
      </c>
      <c r="B357" s="59" t="s">
        <v>1481</v>
      </c>
      <c r="C357" s="67" t="s">
        <v>1482</v>
      </c>
      <c r="D357" s="61" t="s">
        <v>275</v>
      </c>
      <c r="E357" s="61" t="s">
        <v>285</v>
      </c>
      <c r="F357" s="62">
        <v>12</v>
      </c>
      <c r="G357" s="63">
        <v>13</v>
      </c>
      <c r="H357" s="63">
        <v>10</v>
      </c>
      <c r="I357" s="63">
        <v>9</v>
      </c>
      <c r="J357" s="63">
        <v>10</v>
      </c>
      <c r="K357" s="64">
        <v>8</v>
      </c>
    </row>
    <row r="358" spans="1:11" s="65" customFormat="1" ht="11.4" customHeight="1" x14ac:dyDescent="0.2">
      <c r="A358" s="58">
        <v>355</v>
      </c>
      <c r="B358" s="59" t="s">
        <v>1483</v>
      </c>
      <c r="C358" s="60" t="s">
        <v>1484</v>
      </c>
      <c r="D358" s="61" t="s">
        <v>275</v>
      </c>
      <c r="E358" s="61" t="s">
        <v>936</v>
      </c>
      <c r="F358" s="62">
        <v>3</v>
      </c>
      <c r="G358" s="63">
        <v>4</v>
      </c>
      <c r="H358" s="63">
        <v>3</v>
      </c>
      <c r="I358" s="63">
        <v>6</v>
      </c>
      <c r="J358" s="63">
        <v>2</v>
      </c>
      <c r="K358" s="64">
        <v>2</v>
      </c>
    </row>
    <row r="359" spans="1:11" s="65" customFormat="1" ht="11.4" customHeight="1" x14ac:dyDescent="0.2">
      <c r="A359" s="58">
        <v>356</v>
      </c>
      <c r="B359" s="59" t="s">
        <v>1485</v>
      </c>
      <c r="C359" s="60" t="s">
        <v>1486</v>
      </c>
      <c r="D359" s="61" t="s">
        <v>275</v>
      </c>
      <c r="E359" s="61" t="s">
        <v>942</v>
      </c>
      <c r="F359" s="62">
        <v>3</v>
      </c>
      <c r="G359" s="63">
        <v>4</v>
      </c>
      <c r="H359" s="63">
        <v>4</v>
      </c>
      <c r="I359" s="63">
        <v>2</v>
      </c>
      <c r="J359" s="63">
        <v>2</v>
      </c>
      <c r="K359" s="64">
        <v>2</v>
      </c>
    </row>
    <row r="360" spans="1:11" s="65" customFormat="1" ht="11.4" customHeight="1" x14ac:dyDescent="0.2">
      <c r="A360" s="58">
        <v>357</v>
      </c>
      <c r="B360" s="59" t="s">
        <v>1487</v>
      </c>
      <c r="C360" s="60" t="s">
        <v>1488</v>
      </c>
      <c r="D360" s="61" t="s">
        <v>275</v>
      </c>
      <c r="E360" s="61" t="s">
        <v>378</v>
      </c>
      <c r="F360" s="62">
        <v>3</v>
      </c>
      <c r="G360" s="63">
        <v>4</v>
      </c>
      <c r="H360" s="63">
        <v>2</v>
      </c>
      <c r="I360" s="63">
        <v>5</v>
      </c>
      <c r="J360" s="63">
        <v>2</v>
      </c>
      <c r="K360" s="64">
        <v>2</v>
      </c>
    </row>
    <row r="361" spans="1:11" s="65" customFormat="1" ht="11.4" customHeight="1" x14ac:dyDescent="0.2">
      <c r="A361" s="58">
        <v>358</v>
      </c>
      <c r="B361" s="59" t="s">
        <v>1489</v>
      </c>
      <c r="C361" s="60" t="s">
        <v>1490</v>
      </c>
      <c r="D361" s="61" t="s">
        <v>275</v>
      </c>
      <c r="E361" s="61" t="s">
        <v>950</v>
      </c>
      <c r="F361" s="62">
        <v>4</v>
      </c>
      <c r="G361" s="63">
        <v>5</v>
      </c>
      <c r="H361" s="63">
        <v>4</v>
      </c>
      <c r="I361" s="63">
        <v>2</v>
      </c>
      <c r="J361" s="63">
        <v>7</v>
      </c>
      <c r="K361" s="64">
        <v>2</v>
      </c>
    </row>
    <row r="362" spans="1:11" s="65" customFormat="1" ht="11.4" customHeight="1" x14ac:dyDescent="0.2">
      <c r="A362" s="58">
        <v>359</v>
      </c>
      <c r="B362" s="59" t="s">
        <v>1491</v>
      </c>
      <c r="C362" s="60" t="s">
        <v>1492</v>
      </c>
      <c r="D362" s="61" t="s">
        <v>275</v>
      </c>
      <c r="E362" s="61" t="s">
        <v>288</v>
      </c>
      <c r="F362" s="62">
        <v>19</v>
      </c>
      <c r="G362" s="63">
        <v>19</v>
      </c>
      <c r="H362" s="63">
        <v>23</v>
      </c>
      <c r="I362" s="63">
        <v>21</v>
      </c>
      <c r="J362" s="63">
        <v>20</v>
      </c>
      <c r="K362" s="64">
        <v>13</v>
      </c>
    </row>
    <row r="363" spans="1:11" s="65" customFormat="1" ht="11.4" customHeight="1" x14ac:dyDescent="0.2">
      <c r="A363" s="58">
        <v>360</v>
      </c>
      <c r="B363" s="59" t="s">
        <v>1493</v>
      </c>
      <c r="C363" s="60" t="s">
        <v>1494</v>
      </c>
      <c r="D363" s="61" t="s">
        <v>275</v>
      </c>
      <c r="E363" s="61" t="s">
        <v>952</v>
      </c>
      <c r="F363" s="62">
        <v>1</v>
      </c>
      <c r="G363" s="63">
        <v>2</v>
      </c>
      <c r="H363" s="63">
        <v>3</v>
      </c>
      <c r="I363" s="63">
        <v>4</v>
      </c>
      <c r="J363" s="63">
        <v>3</v>
      </c>
      <c r="K363" s="64">
        <v>2</v>
      </c>
    </row>
    <row r="364" spans="1:11" s="65" customFormat="1" ht="11.4" customHeight="1" x14ac:dyDescent="0.2">
      <c r="A364" s="58">
        <v>361</v>
      </c>
      <c r="B364" s="59" t="s">
        <v>1495</v>
      </c>
      <c r="C364" s="60" t="s">
        <v>1496</v>
      </c>
      <c r="D364" s="61" t="s">
        <v>275</v>
      </c>
      <c r="E364" s="61" t="s">
        <v>291</v>
      </c>
      <c r="F364" s="62">
        <v>25</v>
      </c>
      <c r="G364" s="63">
        <v>26</v>
      </c>
      <c r="H364" s="63">
        <v>21</v>
      </c>
      <c r="I364" s="63">
        <v>20</v>
      </c>
      <c r="J364" s="63">
        <v>28</v>
      </c>
      <c r="K364" s="64">
        <v>33</v>
      </c>
    </row>
    <row r="365" spans="1:11" s="65" customFormat="1" ht="11.4" customHeight="1" x14ac:dyDescent="0.2">
      <c r="A365" s="58">
        <v>362</v>
      </c>
      <c r="B365" s="59" t="s">
        <v>1497</v>
      </c>
      <c r="C365" s="60" t="s">
        <v>1498</v>
      </c>
      <c r="D365" s="61" t="s">
        <v>275</v>
      </c>
      <c r="E365" s="61" t="s">
        <v>955</v>
      </c>
      <c r="F365" s="62">
        <v>2</v>
      </c>
      <c r="G365" s="63">
        <v>3</v>
      </c>
      <c r="H365" s="63">
        <v>5</v>
      </c>
      <c r="I365" s="63">
        <v>4</v>
      </c>
      <c r="J365" s="63">
        <v>4</v>
      </c>
      <c r="K365" s="64">
        <v>2</v>
      </c>
    </row>
    <row r="366" spans="1:11" s="65" customFormat="1" ht="11.4" customHeight="1" x14ac:dyDescent="0.2">
      <c r="A366" s="58">
        <v>363</v>
      </c>
      <c r="B366" s="59" t="s">
        <v>1499</v>
      </c>
      <c r="C366" s="60" t="s">
        <v>1500</v>
      </c>
      <c r="D366" s="61" t="s">
        <v>275</v>
      </c>
      <c r="E366" s="61" t="s">
        <v>957</v>
      </c>
      <c r="F366" s="62">
        <v>4</v>
      </c>
      <c r="G366" s="63">
        <v>5</v>
      </c>
      <c r="H366" s="63">
        <v>3</v>
      </c>
      <c r="I366" s="63">
        <v>2</v>
      </c>
      <c r="J366" s="63">
        <v>2</v>
      </c>
      <c r="K366" s="64">
        <v>3</v>
      </c>
    </row>
    <row r="367" spans="1:11" s="65" customFormat="1" ht="11.4" customHeight="1" x14ac:dyDescent="0.2">
      <c r="A367" s="58">
        <v>364</v>
      </c>
      <c r="B367" s="59" t="s">
        <v>1501</v>
      </c>
      <c r="C367" s="60" t="s">
        <v>1502</v>
      </c>
      <c r="D367" s="61" t="s">
        <v>275</v>
      </c>
      <c r="E367" s="61" t="s">
        <v>294</v>
      </c>
      <c r="F367" s="62">
        <v>20</v>
      </c>
      <c r="G367" s="63">
        <v>20</v>
      </c>
      <c r="H367" s="63">
        <v>14</v>
      </c>
      <c r="I367" s="63">
        <v>14</v>
      </c>
      <c r="J367" s="63">
        <v>17</v>
      </c>
      <c r="K367" s="64">
        <v>15</v>
      </c>
    </row>
    <row r="368" spans="1:11" s="65" customFormat="1" ht="11.4" customHeight="1" x14ac:dyDescent="0.2">
      <c r="A368" s="58">
        <v>365</v>
      </c>
      <c r="B368" s="59" t="s">
        <v>1503</v>
      </c>
      <c r="C368" s="60" t="s">
        <v>1504</v>
      </c>
      <c r="D368" s="61" t="s">
        <v>275</v>
      </c>
      <c r="E368" s="61" t="s">
        <v>297</v>
      </c>
      <c r="F368" s="62">
        <v>30</v>
      </c>
      <c r="G368" s="63">
        <v>30</v>
      </c>
      <c r="H368" s="63">
        <v>37</v>
      </c>
      <c r="I368" s="63">
        <v>38</v>
      </c>
      <c r="J368" s="63">
        <v>25</v>
      </c>
      <c r="K368" s="64">
        <v>41</v>
      </c>
    </row>
    <row r="369" spans="1:11" s="65" customFormat="1" ht="11.4" customHeight="1" x14ac:dyDescent="0.2">
      <c r="A369" s="58">
        <v>366</v>
      </c>
      <c r="B369" s="59" t="s">
        <v>1505</v>
      </c>
      <c r="C369" s="60" t="s">
        <v>1506</v>
      </c>
      <c r="D369" s="61" t="s">
        <v>275</v>
      </c>
      <c r="E369" s="61" t="s">
        <v>275</v>
      </c>
      <c r="F369" s="62">
        <v>35</v>
      </c>
      <c r="G369" s="63">
        <v>35</v>
      </c>
      <c r="H369" s="63">
        <v>25</v>
      </c>
      <c r="I369" s="63">
        <v>34</v>
      </c>
      <c r="J369" s="63">
        <v>44</v>
      </c>
      <c r="K369" s="64">
        <v>46</v>
      </c>
    </row>
    <row r="370" spans="1:11" s="65" customFormat="1" ht="11.4" customHeight="1" x14ac:dyDescent="0.2">
      <c r="A370" s="58">
        <v>367</v>
      </c>
      <c r="B370" s="59" t="s">
        <v>1507</v>
      </c>
      <c r="C370" s="60" t="s">
        <v>1508</v>
      </c>
      <c r="D370" s="61" t="s">
        <v>275</v>
      </c>
      <c r="E370" s="61" t="s">
        <v>302</v>
      </c>
      <c r="F370" s="62">
        <v>25</v>
      </c>
      <c r="G370" s="63">
        <v>26</v>
      </c>
      <c r="H370" s="63">
        <v>31</v>
      </c>
      <c r="I370" s="63">
        <v>26</v>
      </c>
      <c r="J370" s="63">
        <v>24</v>
      </c>
      <c r="K370" s="64">
        <v>22</v>
      </c>
    </row>
    <row r="371" spans="1:11" s="65" customFormat="1" ht="11.4" customHeight="1" x14ac:dyDescent="0.2">
      <c r="A371" s="58">
        <v>368</v>
      </c>
      <c r="B371" s="59" t="s">
        <v>1509</v>
      </c>
      <c r="C371" s="60" t="s">
        <v>1510</v>
      </c>
      <c r="D371" s="61" t="s">
        <v>275</v>
      </c>
      <c r="E371" s="61" t="s">
        <v>407</v>
      </c>
      <c r="F371" s="62">
        <v>3</v>
      </c>
      <c r="G371" s="63">
        <v>4</v>
      </c>
      <c r="H371" s="63">
        <v>5</v>
      </c>
      <c r="I371" s="63">
        <v>5</v>
      </c>
      <c r="J371" s="63">
        <v>3</v>
      </c>
      <c r="K371" s="64">
        <v>4</v>
      </c>
    </row>
    <row r="372" spans="1:11" s="65" customFormat="1" ht="11.4" customHeight="1" x14ac:dyDescent="0.2">
      <c r="A372" s="58">
        <v>369</v>
      </c>
      <c r="B372" s="59" t="s">
        <v>1511</v>
      </c>
      <c r="C372" s="60" t="s">
        <v>1512</v>
      </c>
      <c r="D372" s="61" t="s">
        <v>275</v>
      </c>
      <c r="E372" s="61" t="s">
        <v>230</v>
      </c>
      <c r="F372" s="62">
        <v>33</v>
      </c>
      <c r="G372" s="63">
        <v>33</v>
      </c>
      <c r="H372" s="63">
        <v>31</v>
      </c>
      <c r="I372" s="63">
        <v>30</v>
      </c>
      <c r="J372" s="63">
        <v>28</v>
      </c>
      <c r="K372" s="64">
        <v>28</v>
      </c>
    </row>
    <row r="373" spans="1:11" s="65" customFormat="1" ht="11.4" customHeight="1" x14ac:dyDescent="0.2">
      <c r="A373" s="58">
        <v>370</v>
      </c>
      <c r="B373" s="59" t="s">
        <v>1513</v>
      </c>
      <c r="C373" s="60" t="s">
        <v>1514</v>
      </c>
      <c r="D373" s="61" t="s">
        <v>275</v>
      </c>
      <c r="E373" s="61" t="s">
        <v>307</v>
      </c>
      <c r="F373" s="62">
        <v>18</v>
      </c>
      <c r="G373" s="63">
        <v>18</v>
      </c>
      <c r="H373" s="63">
        <v>11</v>
      </c>
      <c r="I373" s="63">
        <v>7</v>
      </c>
      <c r="J373" s="63">
        <v>17</v>
      </c>
      <c r="K373" s="64">
        <v>9</v>
      </c>
    </row>
    <row r="374" spans="1:11" s="65" customFormat="1" ht="11.4" customHeight="1" x14ac:dyDescent="0.2">
      <c r="A374" s="58">
        <v>371</v>
      </c>
      <c r="B374" s="59" t="s">
        <v>1515</v>
      </c>
      <c r="C374" s="60" t="s">
        <v>309</v>
      </c>
      <c r="D374" s="61" t="s">
        <v>275</v>
      </c>
      <c r="E374" s="61" t="s">
        <v>233</v>
      </c>
      <c r="F374" s="62">
        <v>13</v>
      </c>
      <c r="G374" s="63">
        <v>14</v>
      </c>
      <c r="H374" s="63">
        <v>10</v>
      </c>
      <c r="I374" s="63">
        <v>7</v>
      </c>
      <c r="J374" s="63">
        <v>5</v>
      </c>
      <c r="K374" s="64">
        <v>6</v>
      </c>
    </row>
    <row r="375" spans="1:11" s="65" customFormat="1" ht="11.4" customHeight="1" x14ac:dyDescent="0.2">
      <c r="A375" s="58">
        <v>372</v>
      </c>
      <c r="B375" s="59" t="s">
        <v>1516</v>
      </c>
      <c r="C375" s="60" t="s">
        <v>1517</v>
      </c>
      <c r="D375" s="61" t="s">
        <v>275</v>
      </c>
      <c r="E375" s="61" t="s">
        <v>312</v>
      </c>
      <c r="F375" s="62">
        <v>10</v>
      </c>
      <c r="G375" s="63">
        <v>11</v>
      </c>
      <c r="H375" s="63">
        <v>19</v>
      </c>
      <c r="I375" s="63">
        <v>19</v>
      </c>
      <c r="J375" s="63">
        <v>13</v>
      </c>
      <c r="K375" s="64">
        <v>11</v>
      </c>
    </row>
    <row r="376" spans="1:11" s="65" customFormat="1" ht="11.4" customHeight="1" x14ac:dyDescent="0.2">
      <c r="A376" s="58">
        <v>373</v>
      </c>
      <c r="B376" s="59" t="s">
        <v>1518</v>
      </c>
      <c r="C376" s="60" t="s">
        <v>1519</v>
      </c>
      <c r="D376" s="61" t="s">
        <v>275</v>
      </c>
      <c r="E376" s="61" t="s">
        <v>966</v>
      </c>
      <c r="F376" s="62">
        <v>1</v>
      </c>
      <c r="G376" s="63">
        <v>2</v>
      </c>
      <c r="H376" s="63">
        <v>3</v>
      </c>
      <c r="I376" s="63">
        <v>3</v>
      </c>
      <c r="J376" s="63">
        <v>2</v>
      </c>
      <c r="K376" s="64">
        <v>1</v>
      </c>
    </row>
    <row r="377" spans="1:11" s="65" customFormat="1" ht="11.4" customHeight="1" x14ac:dyDescent="0.2">
      <c r="A377" s="58">
        <v>374</v>
      </c>
      <c r="B377" s="59" t="s">
        <v>1520</v>
      </c>
      <c r="C377" s="60" t="s">
        <v>1521</v>
      </c>
      <c r="D377" s="61" t="s">
        <v>275</v>
      </c>
      <c r="E377" s="61" t="s">
        <v>969</v>
      </c>
      <c r="F377" s="62">
        <v>3</v>
      </c>
      <c r="G377" s="63">
        <v>4</v>
      </c>
      <c r="H377" s="63">
        <v>3</v>
      </c>
      <c r="I377" s="63">
        <v>5</v>
      </c>
      <c r="J377" s="63">
        <v>1</v>
      </c>
      <c r="K377" s="64">
        <v>2</v>
      </c>
    </row>
    <row r="378" spans="1:11" s="65" customFormat="1" ht="11.4" customHeight="1" x14ac:dyDescent="0.2">
      <c r="A378" s="58">
        <v>375</v>
      </c>
      <c r="B378" s="59" t="s">
        <v>1522</v>
      </c>
      <c r="C378" s="60" t="s">
        <v>1523</v>
      </c>
      <c r="D378" s="61" t="s">
        <v>275</v>
      </c>
      <c r="E378" s="61" t="s">
        <v>315</v>
      </c>
      <c r="F378" s="62">
        <v>3</v>
      </c>
      <c r="G378" s="63">
        <v>4</v>
      </c>
      <c r="H378" s="63">
        <v>3</v>
      </c>
      <c r="I378" s="63">
        <v>5</v>
      </c>
      <c r="J378" s="63">
        <v>5</v>
      </c>
      <c r="K378" s="64">
        <v>10</v>
      </c>
    </row>
    <row r="379" spans="1:11" s="65" customFormat="1" ht="11.4" customHeight="1" x14ac:dyDescent="0.2">
      <c r="A379" s="58">
        <v>376</v>
      </c>
      <c r="B379" s="59" t="s">
        <v>1524</v>
      </c>
      <c r="C379" s="60" t="s">
        <v>1525</v>
      </c>
      <c r="D379" s="61" t="s">
        <v>275</v>
      </c>
      <c r="E379" s="61" t="s">
        <v>972</v>
      </c>
      <c r="F379" s="62">
        <v>3</v>
      </c>
      <c r="G379" s="63">
        <v>4</v>
      </c>
      <c r="H379" s="63">
        <v>4</v>
      </c>
      <c r="I379" s="63">
        <v>5</v>
      </c>
      <c r="J379" s="63">
        <v>4</v>
      </c>
      <c r="K379" s="64">
        <v>1</v>
      </c>
    </row>
    <row r="380" spans="1:11" s="65" customFormat="1" ht="11.4" customHeight="1" x14ac:dyDescent="0.2">
      <c r="A380" s="58">
        <v>377</v>
      </c>
      <c r="B380" s="59" t="s">
        <v>1526</v>
      </c>
      <c r="C380" s="60" t="s">
        <v>1527</v>
      </c>
      <c r="D380" s="61" t="s">
        <v>275</v>
      </c>
      <c r="E380" s="61" t="s">
        <v>425</v>
      </c>
      <c r="F380" s="62">
        <v>2</v>
      </c>
      <c r="G380" s="63">
        <v>3</v>
      </c>
      <c r="H380" s="63">
        <v>3</v>
      </c>
      <c r="I380" s="63">
        <v>3</v>
      </c>
      <c r="J380" s="63">
        <v>1</v>
      </c>
      <c r="K380" s="64">
        <v>3</v>
      </c>
    </row>
    <row r="381" spans="1:11" s="65" customFormat="1" ht="11.4" customHeight="1" x14ac:dyDescent="0.2">
      <c r="A381" s="58">
        <v>378</v>
      </c>
      <c r="B381" s="66" t="s">
        <v>1528</v>
      </c>
      <c r="C381" s="67" t="s">
        <v>1529</v>
      </c>
      <c r="D381" s="68" t="s">
        <v>275</v>
      </c>
      <c r="E381" s="68" t="s">
        <v>1530</v>
      </c>
      <c r="F381" s="62">
        <v>1</v>
      </c>
      <c r="G381" s="63">
        <v>2</v>
      </c>
      <c r="H381" s="63">
        <v>2</v>
      </c>
      <c r="I381" s="63">
        <v>2</v>
      </c>
      <c r="J381" s="63">
        <v>1</v>
      </c>
      <c r="K381" s="64">
        <v>1</v>
      </c>
    </row>
    <row r="382" spans="1:11" s="65" customFormat="1" ht="11.4" customHeight="1" x14ac:dyDescent="0.2">
      <c r="A382" s="58">
        <v>379</v>
      </c>
      <c r="B382" s="59" t="s">
        <v>1531</v>
      </c>
      <c r="C382" s="60" t="s">
        <v>1532</v>
      </c>
      <c r="D382" s="61" t="s">
        <v>275</v>
      </c>
      <c r="E382" s="61" t="s">
        <v>318</v>
      </c>
      <c r="F382" s="62">
        <v>14</v>
      </c>
      <c r="G382" s="63">
        <v>15</v>
      </c>
      <c r="H382" s="63">
        <v>12</v>
      </c>
      <c r="I382" s="63">
        <v>16</v>
      </c>
      <c r="J382" s="63">
        <v>9</v>
      </c>
      <c r="K382" s="64">
        <v>8</v>
      </c>
    </row>
    <row r="383" spans="1:11" s="65" customFormat="1" ht="11.4" customHeight="1" x14ac:dyDescent="0.2">
      <c r="A383" s="58">
        <v>380</v>
      </c>
      <c r="B383" s="59" t="s">
        <v>1533</v>
      </c>
      <c r="C383" s="60" t="s">
        <v>320</v>
      </c>
      <c r="D383" s="61" t="s">
        <v>275</v>
      </c>
      <c r="E383" s="61" t="s">
        <v>321</v>
      </c>
      <c r="F383" s="62">
        <v>10</v>
      </c>
      <c r="G383" s="63">
        <v>11</v>
      </c>
      <c r="H383" s="63">
        <v>5</v>
      </c>
      <c r="I383" s="63">
        <v>12</v>
      </c>
      <c r="J383" s="63">
        <v>9</v>
      </c>
      <c r="K383" s="64">
        <v>7</v>
      </c>
    </row>
    <row r="384" spans="1:11" s="65" customFormat="1" ht="11.4" customHeight="1" x14ac:dyDescent="0.2">
      <c r="A384" s="58">
        <v>381</v>
      </c>
      <c r="B384" s="59" t="s">
        <v>1534</v>
      </c>
      <c r="C384" s="60" t="s">
        <v>1535</v>
      </c>
      <c r="D384" s="61" t="s">
        <v>275</v>
      </c>
      <c r="E384" s="61" t="s">
        <v>1536</v>
      </c>
      <c r="F384" s="62">
        <v>3</v>
      </c>
      <c r="G384" s="63">
        <v>4</v>
      </c>
      <c r="H384" s="63">
        <v>4</v>
      </c>
      <c r="I384" s="63">
        <v>6</v>
      </c>
      <c r="J384" s="63">
        <v>3</v>
      </c>
      <c r="K384" s="64">
        <v>5</v>
      </c>
    </row>
    <row r="385" spans="1:11" s="65" customFormat="1" ht="11.4" customHeight="1" x14ac:dyDescent="0.2">
      <c r="A385" s="58">
        <v>382</v>
      </c>
      <c r="B385" s="59" t="s">
        <v>1537</v>
      </c>
      <c r="C385" s="60" t="s">
        <v>323</v>
      </c>
      <c r="D385" s="61" t="s">
        <v>275</v>
      </c>
      <c r="E385" s="61" t="s">
        <v>324</v>
      </c>
      <c r="F385" s="62">
        <v>2</v>
      </c>
      <c r="G385" s="63">
        <v>3</v>
      </c>
      <c r="H385" s="63">
        <v>10</v>
      </c>
      <c r="I385" s="63">
        <v>5</v>
      </c>
      <c r="J385" s="63">
        <v>6</v>
      </c>
      <c r="K385" s="64">
        <v>7</v>
      </c>
    </row>
    <row r="386" spans="1:11" s="65" customFormat="1" ht="11.4" customHeight="1" x14ac:dyDescent="0.2">
      <c r="A386" s="58">
        <v>383</v>
      </c>
      <c r="B386" s="59" t="s">
        <v>1538</v>
      </c>
      <c r="C386" s="60" t="s">
        <v>326</v>
      </c>
      <c r="D386" s="61" t="s">
        <v>275</v>
      </c>
      <c r="E386" s="61" t="s">
        <v>251</v>
      </c>
      <c r="F386" s="62">
        <v>9</v>
      </c>
      <c r="G386" s="63">
        <v>10</v>
      </c>
      <c r="H386" s="63">
        <v>8</v>
      </c>
      <c r="I386" s="63">
        <v>8</v>
      </c>
      <c r="J386" s="63">
        <v>4</v>
      </c>
      <c r="K386" s="64">
        <v>7</v>
      </c>
    </row>
    <row r="387" spans="1:11" s="65" customFormat="1" ht="11.4" customHeight="1" x14ac:dyDescent="0.2">
      <c r="A387" s="58">
        <v>384</v>
      </c>
      <c r="B387" s="59" t="s">
        <v>1539</v>
      </c>
      <c r="C387" s="60" t="s">
        <v>2378</v>
      </c>
      <c r="D387" s="61" t="s">
        <v>275</v>
      </c>
      <c r="E387" s="61" t="s">
        <v>985</v>
      </c>
      <c r="F387" s="62">
        <v>3</v>
      </c>
      <c r="G387" s="63">
        <v>4</v>
      </c>
      <c r="H387" s="63">
        <v>5</v>
      </c>
      <c r="I387" s="63">
        <v>5</v>
      </c>
      <c r="J387" s="63">
        <v>3</v>
      </c>
      <c r="K387" s="64">
        <v>3</v>
      </c>
    </row>
    <row r="388" spans="1:11" s="65" customFormat="1" ht="11.4" customHeight="1" x14ac:dyDescent="0.2">
      <c r="A388" s="58">
        <v>385</v>
      </c>
      <c r="B388" s="59" t="s">
        <v>1540</v>
      </c>
      <c r="C388" s="60" t="s">
        <v>1541</v>
      </c>
      <c r="D388" s="61" t="s">
        <v>275</v>
      </c>
      <c r="E388" s="61" t="s">
        <v>987</v>
      </c>
      <c r="F388" s="62">
        <v>2</v>
      </c>
      <c r="G388" s="63">
        <v>3</v>
      </c>
      <c r="H388" s="63">
        <v>2</v>
      </c>
      <c r="I388" s="63">
        <v>3</v>
      </c>
      <c r="J388" s="63">
        <v>3</v>
      </c>
      <c r="K388" s="64">
        <v>2</v>
      </c>
    </row>
    <row r="389" spans="1:11" s="65" customFormat="1" ht="11.4" customHeight="1" x14ac:dyDescent="0.2">
      <c r="A389" s="58">
        <v>386</v>
      </c>
      <c r="B389" s="59" t="s">
        <v>1542</v>
      </c>
      <c r="C389" s="60" t="s">
        <v>1543</v>
      </c>
      <c r="D389" s="61" t="s">
        <v>275</v>
      </c>
      <c r="E389" s="61" t="s">
        <v>989</v>
      </c>
      <c r="F389" s="62">
        <v>4</v>
      </c>
      <c r="G389" s="63">
        <v>5</v>
      </c>
      <c r="H389" s="63">
        <v>6</v>
      </c>
      <c r="I389" s="63">
        <v>4</v>
      </c>
      <c r="J389" s="63">
        <v>2</v>
      </c>
      <c r="K389" s="64">
        <v>6</v>
      </c>
    </row>
    <row r="390" spans="1:11" s="65" customFormat="1" ht="11.4" customHeight="1" x14ac:dyDescent="0.2">
      <c r="A390" s="58">
        <v>387</v>
      </c>
      <c r="B390" s="59" t="s">
        <v>1544</v>
      </c>
      <c r="C390" s="60" t="s">
        <v>1545</v>
      </c>
      <c r="D390" s="61" t="s">
        <v>275</v>
      </c>
      <c r="E390" s="61" t="s">
        <v>329</v>
      </c>
      <c r="F390" s="62">
        <v>9</v>
      </c>
      <c r="G390" s="63">
        <v>10</v>
      </c>
      <c r="H390" s="63">
        <v>5</v>
      </c>
      <c r="I390" s="63">
        <v>6</v>
      </c>
      <c r="J390" s="63">
        <v>3</v>
      </c>
      <c r="K390" s="64">
        <v>10</v>
      </c>
    </row>
    <row r="391" spans="1:11" s="65" customFormat="1" ht="11.4" customHeight="1" x14ac:dyDescent="0.2">
      <c r="A391" s="58">
        <v>388</v>
      </c>
      <c r="B391" s="59" t="s">
        <v>1546</v>
      </c>
      <c r="C391" s="60" t="s">
        <v>1547</v>
      </c>
      <c r="D391" s="61" t="s">
        <v>275</v>
      </c>
      <c r="E391" s="61" t="s">
        <v>332</v>
      </c>
      <c r="F391" s="62">
        <v>13</v>
      </c>
      <c r="G391" s="63">
        <v>14</v>
      </c>
      <c r="H391" s="63">
        <v>10</v>
      </c>
      <c r="I391" s="63">
        <v>8</v>
      </c>
      <c r="J391" s="63">
        <v>5</v>
      </c>
      <c r="K391" s="64">
        <v>4</v>
      </c>
    </row>
    <row r="392" spans="1:11" s="65" customFormat="1" ht="11.4" customHeight="1" x14ac:dyDescent="0.2">
      <c r="A392" s="58">
        <v>389</v>
      </c>
      <c r="B392" s="59" t="s">
        <v>1548</v>
      </c>
      <c r="C392" s="60" t="s">
        <v>1549</v>
      </c>
      <c r="D392" s="61" t="s">
        <v>275</v>
      </c>
      <c r="E392" s="61" t="s">
        <v>991</v>
      </c>
      <c r="F392" s="62">
        <v>5</v>
      </c>
      <c r="G392" s="63">
        <v>6</v>
      </c>
      <c r="H392" s="63">
        <v>4</v>
      </c>
      <c r="I392" s="63">
        <v>6</v>
      </c>
      <c r="J392" s="63">
        <v>2</v>
      </c>
      <c r="K392" s="64">
        <v>4</v>
      </c>
    </row>
    <row r="393" spans="1:11" s="65" customFormat="1" ht="11.4" customHeight="1" x14ac:dyDescent="0.2">
      <c r="A393" s="58">
        <v>390</v>
      </c>
      <c r="B393" s="59" t="s">
        <v>1550</v>
      </c>
      <c r="C393" s="60" t="s">
        <v>1551</v>
      </c>
      <c r="D393" s="61" t="s">
        <v>275</v>
      </c>
      <c r="E393" s="61" t="s">
        <v>335</v>
      </c>
      <c r="F393" s="62">
        <v>27</v>
      </c>
      <c r="G393" s="63">
        <v>27</v>
      </c>
      <c r="H393" s="63">
        <v>42</v>
      </c>
      <c r="I393" s="63">
        <v>33</v>
      </c>
      <c r="J393" s="63">
        <v>56</v>
      </c>
      <c r="K393" s="64">
        <v>25</v>
      </c>
    </row>
    <row r="394" spans="1:11" s="65" customFormat="1" ht="11.4" customHeight="1" x14ac:dyDescent="0.2">
      <c r="A394" s="58">
        <v>391</v>
      </c>
      <c r="B394" s="59" t="s">
        <v>1552</v>
      </c>
      <c r="C394" s="60" t="s">
        <v>1553</v>
      </c>
      <c r="D394" s="61" t="s">
        <v>275</v>
      </c>
      <c r="E394" s="61" t="s">
        <v>338</v>
      </c>
      <c r="F394" s="62">
        <v>5</v>
      </c>
      <c r="G394" s="63">
        <v>6</v>
      </c>
      <c r="H394" s="63">
        <v>8</v>
      </c>
      <c r="I394" s="63">
        <v>9</v>
      </c>
      <c r="J394" s="63">
        <v>2</v>
      </c>
      <c r="K394" s="64">
        <v>3</v>
      </c>
    </row>
    <row r="395" spans="1:11" s="65" customFormat="1" ht="11.4" customHeight="1" x14ac:dyDescent="0.2">
      <c r="A395" s="58">
        <v>392</v>
      </c>
      <c r="B395" s="59" t="s">
        <v>1554</v>
      </c>
      <c r="C395" s="60" t="s">
        <v>2379</v>
      </c>
      <c r="D395" s="61" t="s">
        <v>275</v>
      </c>
      <c r="E395" s="61" t="s">
        <v>993</v>
      </c>
      <c r="F395" s="62">
        <v>1</v>
      </c>
      <c r="G395" s="63">
        <v>2</v>
      </c>
      <c r="H395" s="63">
        <v>5</v>
      </c>
      <c r="I395" s="63">
        <v>4</v>
      </c>
      <c r="J395" s="63">
        <v>3</v>
      </c>
      <c r="K395" s="64">
        <v>4</v>
      </c>
    </row>
    <row r="396" spans="1:11" s="65" customFormat="1" ht="11.4" customHeight="1" x14ac:dyDescent="0.2">
      <c r="A396" s="58">
        <v>393</v>
      </c>
      <c r="B396" s="59" t="s">
        <v>1555</v>
      </c>
      <c r="C396" s="60" t="s">
        <v>1556</v>
      </c>
      <c r="D396" s="61" t="s">
        <v>275</v>
      </c>
      <c r="E396" s="61" t="s">
        <v>341</v>
      </c>
      <c r="F396" s="62">
        <v>23</v>
      </c>
      <c r="G396" s="63">
        <v>23</v>
      </c>
      <c r="H396" s="63">
        <v>12</v>
      </c>
      <c r="I396" s="63">
        <v>32</v>
      </c>
      <c r="J396" s="63">
        <v>26</v>
      </c>
      <c r="K396" s="64">
        <v>14</v>
      </c>
    </row>
    <row r="397" spans="1:11" s="65" customFormat="1" ht="11.4" customHeight="1" x14ac:dyDescent="0.2">
      <c r="A397" s="58">
        <v>394</v>
      </c>
      <c r="B397" s="59" t="s">
        <v>1557</v>
      </c>
      <c r="C397" s="60" t="s">
        <v>1558</v>
      </c>
      <c r="D397" s="61" t="s">
        <v>275</v>
      </c>
      <c r="E397" s="61" t="s">
        <v>1127</v>
      </c>
      <c r="F397" s="62">
        <v>1</v>
      </c>
      <c r="G397" s="63">
        <v>2</v>
      </c>
      <c r="H397" s="63">
        <v>2</v>
      </c>
      <c r="I397" s="63">
        <v>4</v>
      </c>
      <c r="J397" s="63">
        <v>2</v>
      </c>
      <c r="K397" s="64">
        <v>1</v>
      </c>
    </row>
    <row r="398" spans="1:11" s="65" customFormat="1" ht="11.4" customHeight="1" x14ac:dyDescent="0.2">
      <c r="A398" s="58">
        <v>395</v>
      </c>
      <c r="B398" s="59" t="s">
        <v>1559</v>
      </c>
      <c r="C398" s="60" t="s">
        <v>1560</v>
      </c>
      <c r="D398" s="61" t="s">
        <v>275</v>
      </c>
      <c r="E398" s="61" t="s">
        <v>1561</v>
      </c>
      <c r="F398" s="62">
        <v>1</v>
      </c>
      <c r="G398" s="63">
        <v>2</v>
      </c>
      <c r="H398" s="63">
        <v>2</v>
      </c>
      <c r="I398" s="63">
        <v>3</v>
      </c>
      <c r="J398" s="63">
        <v>1</v>
      </c>
      <c r="K398" s="64">
        <v>2</v>
      </c>
    </row>
    <row r="399" spans="1:11" s="65" customFormat="1" ht="11.4" customHeight="1" x14ac:dyDescent="0.2">
      <c r="A399" s="58">
        <v>396</v>
      </c>
      <c r="B399" s="59" t="s">
        <v>1562</v>
      </c>
      <c r="C399" s="60" t="s">
        <v>1563</v>
      </c>
      <c r="D399" s="61" t="s">
        <v>275</v>
      </c>
      <c r="E399" s="61" t="s">
        <v>996</v>
      </c>
      <c r="F399" s="62">
        <v>11</v>
      </c>
      <c r="G399" s="63">
        <v>12</v>
      </c>
      <c r="H399" s="63">
        <v>5</v>
      </c>
      <c r="I399" s="63">
        <v>9</v>
      </c>
      <c r="J399" s="63">
        <v>4</v>
      </c>
      <c r="K399" s="64">
        <v>9</v>
      </c>
    </row>
    <row r="400" spans="1:11" s="65" customFormat="1" ht="11.4" customHeight="1" x14ac:dyDescent="0.2">
      <c r="A400" s="58">
        <v>397</v>
      </c>
      <c r="B400" s="59" t="s">
        <v>1564</v>
      </c>
      <c r="C400" s="60" t="s">
        <v>1565</v>
      </c>
      <c r="D400" s="61" t="s">
        <v>275</v>
      </c>
      <c r="E400" s="61" t="s">
        <v>998</v>
      </c>
      <c r="F400" s="62">
        <v>3</v>
      </c>
      <c r="G400" s="63">
        <v>4</v>
      </c>
      <c r="H400" s="63">
        <v>7</v>
      </c>
      <c r="I400" s="63">
        <v>6</v>
      </c>
      <c r="J400" s="63">
        <v>4</v>
      </c>
      <c r="K400" s="64">
        <v>3</v>
      </c>
    </row>
    <row r="401" spans="1:11" s="65" customFormat="1" ht="11.4" customHeight="1" x14ac:dyDescent="0.2">
      <c r="A401" s="58">
        <v>398</v>
      </c>
      <c r="B401" s="59" t="s">
        <v>1566</v>
      </c>
      <c r="C401" s="60" t="s">
        <v>343</v>
      </c>
      <c r="D401" s="61" t="s">
        <v>275</v>
      </c>
      <c r="E401" s="61" t="s">
        <v>344</v>
      </c>
      <c r="F401" s="62">
        <v>4</v>
      </c>
      <c r="G401" s="63">
        <v>5</v>
      </c>
      <c r="H401" s="63">
        <v>8</v>
      </c>
      <c r="I401" s="63">
        <v>5</v>
      </c>
      <c r="J401" s="63">
        <v>3</v>
      </c>
      <c r="K401" s="64">
        <v>4</v>
      </c>
    </row>
    <row r="402" spans="1:11" s="65" customFormat="1" ht="11.4" customHeight="1" x14ac:dyDescent="0.2">
      <c r="A402" s="58">
        <v>399</v>
      </c>
      <c r="B402" s="59" t="s">
        <v>1567</v>
      </c>
      <c r="C402" s="60" t="s">
        <v>1568</v>
      </c>
      <c r="D402" s="61" t="s">
        <v>275</v>
      </c>
      <c r="E402" s="61" t="s">
        <v>1001</v>
      </c>
      <c r="F402" s="62">
        <v>7</v>
      </c>
      <c r="G402" s="63">
        <v>7</v>
      </c>
      <c r="H402" s="63">
        <v>5</v>
      </c>
      <c r="I402" s="63">
        <v>8</v>
      </c>
      <c r="J402" s="63">
        <v>2</v>
      </c>
      <c r="K402" s="64">
        <v>3</v>
      </c>
    </row>
    <row r="403" spans="1:11" s="65" customFormat="1" ht="11.4" customHeight="1" x14ac:dyDescent="0.2">
      <c r="A403" s="58">
        <v>400</v>
      </c>
      <c r="B403" s="59" t="s">
        <v>1569</v>
      </c>
      <c r="C403" s="60" t="s">
        <v>1570</v>
      </c>
      <c r="D403" s="61" t="s">
        <v>275</v>
      </c>
      <c r="E403" s="61" t="s">
        <v>1004</v>
      </c>
      <c r="F403" s="62">
        <v>2</v>
      </c>
      <c r="G403" s="63">
        <v>3</v>
      </c>
      <c r="H403" s="63">
        <v>3</v>
      </c>
      <c r="I403" s="63">
        <v>4</v>
      </c>
      <c r="J403" s="63">
        <v>5</v>
      </c>
      <c r="K403" s="64">
        <v>3</v>
      </c>
    </row>
    <row r="404" spans="1:11" s="65" customFormat="1" ht="11.4" customHeight="1" x14ac:dyDescent="0.2">
      <c r="A404" s="58">
        <v>401</v>
      </c>
      <c r="B404" s="59" t="s">
        <v>1571</v>
      </c>
      <c r="C404" s="60" t="s">
        <v>346</v>
      </c>
      <c r="D404" s="61" t="s">
        <v>275</v>
      </c>
      <c r="E404" s="61" t="s">
        <v>347</v>
      </c>
      <c r="F404" s="62">
        <v>9</v>
      </c>
      <c r="G404" s="63">
        <v>10</v>
      </c>
      <c r="H404" s="63">
        <v>11</v>
      </c>
      <c r="I404" s="63">
        <v>11</v>
      </c>
      <c r="J404" s="63">
        <v>12</v>
      </c>
      <c r="K404" s="64">
        <v>9</v>
      </c>
    </row>
    <row r="405" spans="1:11" s="65" customFormat="1" ht="11.4" customHeight="1" x14ac:dyDescent="0.2">
      <c r="A405" s="58">
        <v>402</v>
      </c>
      <c r="B405" s="59" t="s">
        <v>1572</v>
      </c>
      <c r="C405" s="60" t="s">
        <v>1573</v>
      </c>
      <c r="D405" s="61" t="s">
        <v>275</v>
      </c>
      <c r="E405" s="61" t="s">
        <v>797</v>
      </c>
      <c r="F405" s="62">
        <v>3</v>
      </c>
      <c r="G405" s="63">
        <v>4</v>
      </c>
      <c r="H405" s="63">
        <v>2</v>
      </c>
      <c r="I405" s="63">
        <v>5</v>
      </c>
      <c r="J405" s="63">
        <v>3</v>
      </c>
      <c r="K405" s="64">
        <v>2</v>
      </c>
    </row>
    <row r="406" spans="1:11" s="65" customFormat="1" ht="11.4" customHeight="1" x14ac:dyDescent="0.2">
      <c r="A406" s="58">
        <v>403</v>
      </c>
      <c r="B406" s="59" t="s">
        <v>1574</v>
      </c>
      <c r="C406" s="60" t="s">
        <v>1575</v>
      </c>
      <c r="D406" s="61" t="s">
        <v>275</v>
      </c>
      <c r="E406" s="61" t="s">
        <v>1007</v>
      </c>
      <c r="F406" s="62">
        <v>7</v>
      </c>
      <c r="G406" s="63">
        <v>7</v>
      </c>
      <c r="H406" s="63">
        <v>4</v>
      </c>
      <c r="I406" s="63">
        <v>7</v>
      </c>
      <c r="J406" s="63">
        <v>7</v>
      </c>
      <c r="K406" s="64">
        <v>5</v>
      </c>
    </row>
    <row r="407" spans="1:11" s="65" customFormat="1" ht="11.4" customHeight="1" x14ac:dyDescent="0.2">
      <c r="A407" s="58">
        <v>404</v>
      </c>
      <c r="B407" s="59" t="s">
        <v>1576</v>
      </c>
      <c r="C407" s="60" t="s">
        <v>1577</v>
      </c>
      <c r="D407" s="61" t="s">
        <v>275</v>
      </c>
      <c r="E407" s="61" t="s">
        <v>1009</v>
      </c>
      <c r="F407" s="62">
        <v>5</v>
      </c>
      <c r="G407" s="63">
        <v>6</v>
      </c>
      <c r="H407" s="63">
        <v>2</v>
      </c>
      <c r="I407" s="63">
        <v>4</v>
      </c>
      <c r="J407" s="63">
        <v>2</v>
      </c>
      <c r="K407" s="64">
        <v>2</v>
      </c>
    </row>
    <row r="408" spans="1:11" s="65" customFormat="1" ht="11.4" customHeight="1" x14ac:dyDescent="0.2">
      <c r="A408" s="58">
        <v>405</v>
      </c>
      <c r="B408" s="59" t="s">
        <v>1578</v>
      </c>
      <c r="C408" s="60" t="s">
        <v>2380</v>
      </c>
      <c r="D408" s="61" t="s">
        <v>275</v>
      </c>
      <c r="E408" s="61" t="s">
        <v>1579</v>
      </c>
      <c r="F408" s="62">
        <v>15</v>
      </c>
      <c r="G408" s="63">
        <v>16</v>
      </c>
      <c r="H408" s="63">
        <v>20</v>
      </c>
      <c r="I408" s="63">
        <v>15</v>
      </c>
      <c r="J408" s="63">
        <v>14</v>
      </c>
      <c r="K408" s="64">
        <v>11</v>
      </c>
    </row>
    <row r="409" spans="1:11" s="65" customFormat="1" ht="11.4" customHeight="1" x14ac:dyDescent="0.2">
      <c r="A409" s="58">
        <v>406</v>
      </c>
      <c r="B409" s="59" t="s">
        <v>1580</v>
      </c>
      <c r="C409" s="60" t="s">
        <v>2381</v>
      </c>
      <c r="D409" s="61" t="s">
        <v>275</v>
      </c>
      <c r="E409" s="61" t="s">
        <v>1011</v>
      </c>
      <c r="F409" s="62">
        <v>4</v>
      </c>
      <c r="G409" s="63">
        <v>5</v>
      </c>
      <c r="H409" s="63">
        <v>7</v>
      </c>
      <c r="I409" s="63">
        <v>7</v>
      </c>
      <c r="J409" s="63">
        <v>5</v>
      </c>
      <c r="K409" s="64">
        <v>3</v>
      </c>
    </row>
    <row r="410" spans="1:11" s="65" customFormat="1" ht="11.4" customHeight="1" x14ac:dyDescent="0.2">
      <c r="A410" s="58">
        <v>407</v>
      </c>
      <c r="B410" s="59" t="s">
        <v>1581</v>
      </c>
      <c r="C410" s="60" t="s">
        <v>1582</v>
      </c>
      <c r="D410" s="61" t="s">
        <v>275</v>
      </c>
      <c r="E410" s="61" t="s">
        <v>1013</v>
      </c>
      <c r="F410" s="62">
        <v>2</v>
      </c>
      <c r="G410" s="63">
        <v>3</v>
      </c>
      <c r="H410" s="63">
        <v>5</v>
      </c>
      <c r="I410" s="63">
        <v>3</v>
      </c>
      <c r="J410" s="63">
        <v>3</v>
      </c>
      <c r="K410" s="64">
        <v>1</v>
      </c>
    </row>
    <row r="411" spans="1:11" s="65" customFormat="1" ht="11.4" customHeight="1" x14ac:dyDescent="0.2">
      <c r="A411" s="58">
        <v>408</v>
      </c>
      <c r="B411" s="59" t="s">
        <v>1583</v>
      </c>
      <c r="C411" s="60" t="s">
        <v>351</v>
      </c>
      <c r="D411" s="61" t="s">
        <v>275</v>
      </c>
      <c r="E411" s="61" t="s">
        <v>352</v>
      </c>
      <c r="F411" s="62">
        <v>11</v>
      </c>
      <c r="G411" s="63">
        <v>12</v>
      </c>
      <c r="H411" s="63">
        <v>16</v>
      </c>
      <c r="I411" s="63">
        <v>14</v>
      </c>
      <c r="J411" s="63">
        <v>16</v>
      </c>
      <c r="K411" s="64">
        <v>9</v>
      </c>
    </row>
    <row r="412" spans="1:11" s="65" customFormat="1" ht="11.4" customHeight="1" x14ac:dyDescent="0.2">
      <c r="A412" s="58">
        <v>409</v>
      </c>
      <c r="B412" s="59" t="s">
        <v>1584</v>
      </c>
      <c r="C412" s="60" t="s">
        <v>1585</v>
      </c>
      <c r="D412" s="61" t="s">
        <v>275</v>
      </c>
      <c r="E412" s="61" t="s">
        <v>1586</v>
      </c>
      <c r="F412" s="62">
        <v>2</v>
      </c>
      <c r="G412" s="63">
        <v>3</v>
      </c>
      <c r="H412" s="63">
        <v>3</v>
      </c>
      <c r="I412" s="63">
        <v>2</v>
      </c>
      <c r="J412" s="63">
        <v>1</v>
      </c>
      <c r="K412" s="64">
        <v>2</v>
      </c>
    </row>
    <row r="413" spans="1:11" s="65" customFormat="1" ht="11.4" customHeight="1" x14ac:dyDescent="0.2">
      <c r="A413" s="58">
        <v>410</v>
      </c>
      <c r="B413" s="59" t="s">
        <v>1587</v>
      </c>
      <c r="C413" s="60" t="s">
        <v>2382</v>
      </c>
      <c r="D413" s="61" t="s">
        <v>275</v>
      </c>
      <c r="E413" s="61" t="s">
        <v>1588</v>
      </c>
      <c r="F413" s="62">
        <v>1</v>
      </c>
      <c r="G413" s="63">
        <v>2</v>
      </c>
      <c r="H413" s="63">
        <v>3</v>
      </c>
      <c r="I413" s="63">
        <v>3</v>
      </c>
      <c r="J413" s="63">
        <v>1</v>
      </c>
      <c r="K413" s="64">
        <v>1</v>
      </c>
    </row>
    <row r="414" spans="1:11" s="65" customFormat="1" ht="11.4" customHeight="1" x14ac:dyDescent="0.2">
      <c r="A414" s="58">
        <v>411</v>
      </c>
      <c r="B414" s="59" t="s">
        <v>1589</v>
      </c>
      <c r="C414" s="60" t="s">
        <v>1590</v>
      </c>
      <c r="D414" s="61" t="s">
        <v>275</v>
      </c>
      <c r="E414" s="61" t="s">
        <v>1016</v>
      </c>
      <c r="F414" s="62">
        <v>1</v>
      </c>
      <c r="G414" s="63">
        <v>2</v>
      </c>
      <c r="H414" s="63">
        <v>4</v>
      </c>
      <c r="I414" s="63">
        <v>4</v>
      </c>
      <c r="J414" s="63">
        <v>1</v>
      </c>
      <c r="K414" s="64">
        <v>2</v>
      </c>
    </row>
    <row r="415" spans="1:11" s="65" customFormat="1" ht="11.4" customHeight="1" x14ac:dyDescent="0.2">
      <c r="A415" s="58">
        <v>412</v>
      </c>
      <c r="B415" s="59" t="s">
        <v>1591</v>
      </c>
      <c r="C415" s="60" t="s">
        <v>354</v>
      </c>
      <c r="D415" s="61" t="s">
        <v>275</v>
      </c>
      <c r="E415" s="61" t="s">
        <v>355</v>
      </c>
      <c r="F415" s="62">
        <v>10</v>
      </c>
      <c r="G415" s="63">
        <v>11</v>
      </c>
      <c r="H415" s="63">
        <v>11</v>
      </c>
      <c r="I415" s="63">
        <v>8</v>
      </c>
      <c r="J415" s="63">
        <v>6</v>
      </c>
      <c r="K415" s="64">
        <v>9</v>
      </c>
    </row>
    <row r="416" spans="1:11" s="65" customFormat="1" ht="11.4" customHeight="1" x14ac:dyDescent="0.2">
      <c r="A416" s="58">
        <v>413</v>
      </c>
      <c r="B416" s="59" t="s">
        <v>1592</v>
      </c>
      <c r="C416" s="60" t="s">
        <v>2383</v>
      </c>
      <c r="D416" s="61" t="s">
        <v>275</v>
      </c>
      <c r="E416" s="61" t="s">
        <v>357</v>
      </c>
      <c r="F416" s="62">
        <v>8</v>
      </c>
      <c r="G416" s="63">
        <v>8</v>
      </c>
      <c r="H416" s="63">
        <v>17</v>
      </c>
      <c r="I416" s="63">
        <v>11</v>
      </c>
      <c r="J416" s="63">
        <v>21</v>
      </c>
      <c r="K416" s="64">
        <v>14</v>
      </c>
    </row>
    <row r="417" spans="1:11" s="65" customFormat="1" ht="11.4" customHeight="1" x14ac:dyDescent="0.2">
      <c r="A417" s="58">
        <v>414</v>
      </c>
      <c r="B417" s="59" t="s">
        <v>1593</v>
      </c>
      <c r="C417" s="60" t="s">
        <v>1594</v>
      </c>
      <c r="D417" s="61" t="s">
        <v>275</v>
      </c>
      <c r="E417" s="61" t="s">
        <v>360</v>
      </c>
      <c r="F417" s="62">
        <v>19</v>
      </c>
      <c r="G417" s="63">
        <v>19</v>
      </c>
      <c r="H417" s="63">
        <v>22</v>
      </c>
      <c r="I417" s="63">
        <v>21</v>
      </c>
      <c r="J417" s="63">
        <v>19</v>
      </c>
      <c r="K417" s="64">
        <v>14</v>
      </c>
    </row>
    <row r="418" spans="1:11" s="65" customFormat="1" ht="11.4" customHeight="1" x14ac:dyDescent="0.2">
      <c r="A418" s="58">
        <v>415</v>
      </c>
      <c r="B418" s="59" t="s">
        <v>1713</v>
      </c>
      <c r="C418" s="60" t="s">
        <v>1714</v>
      </c>
      <c r="D418" s="61" t="s">
        <v>482</v>
      </c>
      <c r="E418" s="61" t="s">
        <v>1715</v>
      </c>
      <c r="F418" s="62">
        <v>3</v>
      </c>
      <c r="G418" s="63">
        <v>4</v>
      </c>
      <c r="H418" s="63">
        <v>3</v>
      </c>
      <c r="I418" s="63">
        <v>3</v>
      </c>
      <c r="J418" s="63">
        <v>3</v>
      </c>
      <c r="K418" s="64">
        <v>3</v>
      </c>
    </row>
    <row r="419" spans="1:11" s="65" customFormat="1" ht="11.4" customHeight="1" x14ac:dyDescent="0.2">
      <c r="A419" s="58">
        <v>416</v>
      </c>
      <c r="B419" s="59" t="s">
        <v>1716</v>
      </c>
      <c r="C419" s="60" t="s">
        <v>1717</v>
      </c>
      <c r="D419" s="61" t="s">
        <v>482</v>
      </c>
      <c r="E419" s="61" t="s">
        <v>1718</v>
      </c>
      <c r="F419" s="62">
        <v>2</v>
      </c>
      <c r="G419" s="63">
        <v>3</v>
      </c>
      <c r="H419" s="63">
        <v>5</v>
      </c>
      <c r="I419" s="63">
        <v>4</v>
      </c>
      <c r="J419" s="63">
        <v>3</v>
      </c>
      <c r="K419" s="64">
        <v>6</v>
      </c>
    </row>
    <row r="420" spans="1:11" s="65" customFormat="1" ht="11.4" customHeight="1" x14ac:dyDescent="0.2">
      <c r="A420" s="58">
        <v>417</v>
      </c>
      <c r="B420" s="59" t="s">
        <v>1719</v>
      </c>
      <c r="C420" s="60" t="s">
        <v>1720</v>
      </c>
      <c r="D420" s="61" t="s">
        <v>482</v>
      </c>
      <c r="E420" s="61" t="s">
        <v>483</v>
      </c>
      <c r="F420" s="62">
        <v>8</v>
      </c>
      <c r="G420" s="63">
        <v>8</v>
      </c>
      <c r="H420" s="63">
        <v>11</v>
      </c>
      <c r="I420" s="63">
        <v>6</v>
      </c>
      <c r="J420" s="63">
        <v>7</v>
      </c>
      <c r="K420" s="64">
        <v>5</v>
      </c>
    </row>
    <row r="421" spans="1:11" s="65" customFormat="1" ht="11.4" customHeight="1" x14ac:dyDescent="0.2">
      <c r="A421" s="58">
        <v>418</v>
      </c>
      <c r="B421" s="59" t="s">
        <v>1721</v>
      </c>
      <c r="C421" s="60" t="s">
        <v>1722</v>
      </c>
      <c r="D421" s="61" t="s">
        <v>482</v>
      </c>
      <c r="E421" s="61" t="s">
        <v>1723</v>
      </c>
      <c r="F421" s="62">
        <v>13</v>
      </c>
      <c r="G421" s="63">
        <v>14</v>
      </c>
      <c r="H421" s="63">
        <v>7</v>
      </c>
      <c r="I421" s="63">
        <v>7</v>
      </c>
      <c r="J421" s="63">
        <v>9</v>
      </c>
      <c r="K421" s="64">
        <v>12</v>
      </c>
    </row>
    <row r="422" spans="1:11" s="65" customFormat="1" ht="11.4" customHeight="1" x14ac:dyDescent="0.2">
      <c r="A422" s="58">
        <v>419</v>
      </c>
      <c r="B422" s="59" t="s">
        <v>1724</v>
      </c>
      <c r="C422" s="60" t="s">
        <v>488</v>
      </c>
      <c r="D422" s="61" t="s">
        <v>482</v>
      </c>
      <c r="E422" s="61" t="s">
        <v>489</v>
      </c>
      <c r="F422" s="62">
        <v>7</v>
      </c>
      <c r="G422" s="63">
        <v>7</v>
      </c>
      <c r="H422" s="63">
        <v>4</v>
      </c>
      <c r="I422" s="63">
        <v>7</v>
      </c>
      <c r="J422" s="63">
        <v>5</v>
      </c>
      <c r="K422" s="64">
        <v>5</v>
      </c>
    </row>
    <row r="423" spans="1:11" s="65" customFormat="1" ht="11.4" customHeight="1" x14ac:dyDescent="0.2">
      <c r="A423" s="58">
        <v>420</v>
      </c>
      <c r="B423" s="59" t="s">
        <v>1725</v>
      </c>
      <c r="C423" s="60" t="s">
        <v>1726</v>
      </c>
      <c r="D423" s="61" t="s">
        <v>482</v>
      </c>
      <c r="E423" s="61" t="s">
        <v>1727</v>
      </c>
      <c r="F423" s="62">
        <v>15</v>
      </c>
      <c r="G423" s="63">
        <v>16</v>
      </c>
      <c r="H423" s="63">
        <v>25</v>
      </c>
      <c r="I423" s="63">
        <v>19</v>
      </c>
      <c r="J423" s="63">
        <v>22</v>
      </c>
      <c r="K423" s="64">
        <v>16</v>
      </c>
    </row>
    <row r="424" spans="1:11" s="65" customFormat="1" ht="11.4" customHeight="1" x14ac:dyDescent="0.2">
      <c r="A424" s="58">
        <v>421</v>
      </c>
      <c r="B424" s="59" t="s">
        <v>1728</v>
      </c>
      <c r="C424" s="60" t="s">
        <v>1729</v>
      </c>
      <c r="D424" s="61" t="s">
        <v>482</v>
      </c>
      <c r="E424" s="61" t="s">
        <v>495</v>
      </c>
      <c r="F424" s="62">
        <v>12</v>
      </c>
      <c r="G424" s="63">
        <v>13</v>
      </c>
      <c r="H424" s="63">
        <v>16</v>
      </c>
      <c r="I424" s="63">
        <v>21</v>
      </c>
      <c r="J424" s="63">
        <v>15</v>
      </c>
      <c r="K424" s="64">
        <v>19</v>
      </c>
    </row>
    <row r="425" spans="1:11" s="65" customFormat="1" ht="11.4" customHeight="1" x14ac:dyDescent="0.2">
      <c r="A425" s="58">
        <v>422</v>
      </c>
      <c r="B425" s="59" t="s">
        <v>1730</v>
      </c>
      <c r="C425" s="60" t="s">
        <v>497</v>
      </c>
      <c r="D425" s="61" t="s">
        <v>482</v>
      </c>
      <c r="E425" s="61" t="s">
        <v>498</v>
      </c>
      <c r="F425" s="62">
        <v>7</v>
      </c>
      <c r="G425" s="63">
        <v>7</v>
      </c>
      <c r="H425" s="63">
        <v>7</v>
      </c>
      <c r="I425" s="63">
        <v>5</v>
      </c>
      <c r="J425" s="63">
        <v>6</v>
      </c>
      <c r="K425" s="64">
        <v>6</v>
      </c>
    </row>
    <row r="426" spans="1:11" s="65" customFormat="1" ht="11.4" customHeight="1" x14ac:dyDescent="0.2">
      <c r="A426" s="58">
        <v>423</v>
      </c>
      <c r="B426" s="59" t="s">
        <v>1731</v>
      </c>
      <c r="C426" s="60" t="s">
        <v>1732</v>
      </c>
      <c r="D426" s="61" t="s">
        <v>482</v>
      </c>
      <c r="E426" s="61" t="s">
        <v>501</v>
      </c>
      <c r="F426" s="62">
        <v>17</v>
      </c>
      <c r="G426" s="63">
        <v>17</v>
      </c>
      <c r="H426" s="63">
        <v>7</v>
      </c>
      <c r="I426" s="63">
        <v>12</v>
      </c>
      <c r="J426" s="63">
        <v>17</v>
      </c>
      <c r="K426" s="64">
        <v>10</v>
      </c>
    </row>
    <row r="427" spans="1:11" s="65" customFormat="1" ht="11.4" customHeight="1" x14ac:dyDescent="0.2">
      <c r="A427" s="58">
        <v>424</v>
      </c>
      <c r="B427" s="59" t="s">
        <v>1733</v>
      </c>
      <c r="C427" s="60" t="s">
        <v>1734</v>
      </c>
      <c r="D427" s="61" t="s">
        <v>482</v>
      </c>
      <c r="E427" s="61" t="s">
        <v>504</v>
      </c>
      <c r="F427" s="62">
        <v>9</v>
      </c>
      <c r="G427" s="63">
        <v>10</v>
      </c>
      <c r="H427" s="63">
        <v>14</v>
      </c>
      <c r="I427" s="63">
        <v>6</v>
      </c>
      <c r="J427" s="63">
        <v>4</v>
      </c>
      <c r="K427" s="64">
        <v>9</v>
      </c>
    </row>
    <row r="428" spans="1:11" s="65" customFormat="1" ht="11.4" customHeight="1" x14ac:dyDescent="0.2">
      <c r="A428" s="58">
        <v>425</v>
      </c>
      <c r="B428" s="59" t="s">
        <v>1735</v>
      </c>
      <c r="C428" s="60" t="s">
        <v>1736</v>
      </c>
      <c r="D428" s="61" t="s">
        <v>482</v>
      </c>
      <c r="E428" s="61" t="s">
        <v>507</v>
      </c>
      <c r="F428" s="62">
        <v>9</v>
      </c>
      <c r="G428" s="63">
        <v>10</v>
      </c>
      <c r="H428" s="63">
        <v>11</v>
      </c>
      <c r="I428" s="63">
        <v>9</v>
      </c>
      <c r="J428" s="63">
        <v>10</v>
      </c>
      <c r="K428" s="64">
        <v>10</v>
      </c>
    </row>
    <row r="429" spans="1:11" s="65" customFormat="1" ht="11.4" customHeight="1" x14ac:dyDescent="0.2">
      <c r="A429" s="58">
        <v>426</v>
      </c>
      <c r="B429" s="59" t="s">
        <v>1737</v>
      </c>
      <c r="C429" s="60" t="s">
        <v>1738</v>
      </c>
      <c r="D429" s="61" t="s">
        <v>482</v>
      </c>
      <c r="E429" s="61" t="s">
        <v>1739</v>
      </c>
      <c r="F429" s="62">
        <v>8</v>
      </c>
      <c r="G429" s="63">
        <v>8</v>
      </c>
      <c r="H429" s="63">
        <v>7</v>
      </c>
      <c r="I429" s="63">
        <v>5</v>
      </c>
      <c r="J429" s="63">
        <v>3</v>
      </c>
      <c r="K429" s="64">
        <v>6</v>
      </c>
    </row>
    <row r="430" spans="1:11" s="65" customFormat="1" ht="11.4" customHeight="1" x14ac:dyDescent="0.2">
      <c r="A430" s="58">
        <v>427</v>
      </c>
      <c r="B430" s="59" t="s">
        <v>1740</v>
      </c>
      <c r="C430" s="60" t="s">
        <v>1741</v>
      </c>
      <c r="D430" s="61" t="s">
        <v>482</v>
      </c>
      <c r="E430" s="61" t="s">
        <v>1098</v>
      </c>
      <c r="F430" s="62">
        <v>3</v>
      </c>
      <c r="G430" s="63">
        <v>4</v>
      </c>
      <c r="H430" s="63">
        <v>4</v>
      </c>
      <c r="I430" s="63">
        <v>8</v>
      </c>
      <c r="J430" s="63">
        <v>3</v>
      </c>
      <c r="K430" s="64">
        <v>8</v>
      </c>
    </row>
    <row r="431" spans="1:11" s="65" customFormat="1" ht="11.4" customHeight="1" x14ac:dyDescent="0.2">
      <c r="A431" s="58">
        <v>428</v>
      </c>
      <c r="B431" s="59" t="s">
        <v>1742</v>
      </c>
      <c r="C431" s="60" t="s">
        <v>1743</v>
      </c>
      <c r="D431" s="61" t="s">
        <v>482</v>
      </c>
      <c r="E431" s="61" t="s">
        <v>1101</v>
      </c>
      <c r="F431" s="62">
        <v>3</v>
      </c>
      <c r="G431" s="63">
        <v>4</v>
      </c>
      <c r="H431" s="63">
        <v>5</v>
      </c>
      <c r="I431" s="63">
        <v>4</v>
      </c>
      <c r="J431" s="63">
        <v>3</v>
      </c>
      <c r="K431" s="64">
        <v>2</v>
      </c>
    </row>
    <row r="432" spans="1:11" s="73" customFormat="1" ht="11.4" customHeight="1" x14ac:dyDescent="0.2">
      <c r="A432" s="69">
        <v>429</v>
      </c>
      <c r="B432" s="66" t="s">
        <v>1744</v>
      </c>
      <c r="C432" s="67" t="s">
        <v>509</v>
      </c>
      <c r="D432" s="68" t="s">
        <v>482</v>
      </c>
      <c r="E432" s="68" t="s">
        <v>239</v>
      </c>
      <c r="F432" s="70">
        <v>17</v>
      </c>
      <c r="G432" s="71">
        <v>17</v>
      </c>
      <c r="H432" s="71">
        <v>21</v>
      </c>
      <c r="I432" s="71">
        <v>14</v>
      </c>
      <c r="J432" s="71">
        <v>12</v>
      </c>
      <c r="K432" s="72">
        <v>24</v>
      </c>
    </row>
    <row r="433" spans="1:11" s="65" customFormat="1" ht="11.4" customHeight="1" x14ac:dyDescent="0.2">
      <c r="A433" s="58">
        <v>430</v>
      </c>
      <c r="B433" s="59" t="s">
        <v>1745</v>
      </c>
      <c r="C433" s="60" t="s">
        <v>1746</v>
      </c>
      <c r="D433" s="61" t="s">
        <v>482</v>
      </c>
      <c r="E433" s="61" t="s">
        <v>512</v>
      </c>
      <c r="F433" s="62">
        <v>14</v>
      </c>
      <c r="G433" s="63">
        <v>15</v>
      </c>
      <c r="H433" s="63">
        <v>23</v>
      </c>
      <c r="I433" s="63">
        <v>8</v>
      </c>
      <c r="J433" s="63">
        <v>14</v>
      </c>
      <c r="K433" s="64">
        <v>7</v>
      </c>
    </row>
    <row r="434" spans="1:11" s="65" customFormat="1" ht="11.4" customHeight="1" x14ac:dyDescent="0.2">
      <c r="A434" s="58">
        <v>431</v>
      </c>
      <c r="B434" s="59" t="s">
        <v>1747</v>
      </c>
      <c r="C434" s="60" t="s">
        <v>1748</v>
      </c>
      <c r="D434" s="61" t="s">
        <v>482</v>
      </c>
      <c r="E434" s="61" t="s">
        <v>515</v>
      </c>
      <c r="F434" s="62">
        <v>11</v>
      </c>
      <c r="G434" s="63">
        <v>12</v>
      </c>
      <c r="H434" s="63">
        <v>16</v>
      </c>
      <c r="I434" s="63">
        <v>7</v>
      </c>
      <c r="J434" s="63">
        <v>7</v>
      </c>
      <c r="K434" s="64">
        <v>13</v>
      </c>
    </row>
    <row r="435" spans="1:11" s="65" customFormat="1" ht="11.4" customHeight="1" x14ac:dyDescent="0.2">
      <c r="A435" s="58">
        <v>432</v>
      </c>
      <c r="B435" s="59" t="s">
        <v>1749</v>
      </c>
      <c r="C435" s="60" t="s">
        <v>517</v>
      </c>
      <c r="D435" s="61" t="s">
        <v>482</v>
      </c>
      <c r="E435" s="61" t="s">
        <v>428</v>
      </c>
      <c r="F435" s="62">
        <v>4</v>
      </c>
      <c r="G435" s="63">
        <v>5</v>
      </c>
      <c r="H435" s="63">
        <v>4</v>
      </c>
      <c r="I435" s="63">
        <v>7</v>
      </c>
      <c r="J435" s="63">
        <v>6</v>
      </c>
      <c r="K435" s="64">
        <v>6</v>
      </c>
    </row>
    <row r="436" spans="1:11" s="65" customFormat="1" ht="11.4" customHeight="1" x14ac:dyDescent="0.2">
      <c r="A436" s="58">
        <v>433</v>
      </c>
      <c r="B436" s="59" t="s">
        <v>1750</v>
      </c>
      <c r="C436" s="60" t="s">
        <v>1751</v>
      </c>
      <c r="D436" s="61" t="s">
        <v>482</v>
      </c>
      <c r="E436" s="61" t="s">
        <v>520</v>
      </c>
      <c r="F436" s="62">
        <v>5</v>
      </c>
      <c r="G436" s="63">
        <v>6</v>
      </c>
      <c r="H436" s="63">
        <v>7</v>
      </c>
      <c r="I436" s="63">
        <v>7</v>
      </c>
      <c r="J436" s="63">
        <v>3</v>
      </c>
      <c r="K436" s="64">
        <v>9</v>
      </c>
    </row>
    <row r="437" spans="1:11" s="65" customFormat="1" ht="11.4" customHeight="1" x14ac:dyDescent="0.2">
      <c r="A437" s="58">
        <v>434</v>
      </c>
      <c r="B437" s="59" t="s">
        <v>1752</v>
      </c>
      <c r="C437" s="60" t="s">
        <v>1753</v>
      </c>
      <c r="D437" s="61" t="s">
        <v>482</v>
      </c>
      <c r="E437" s="61" t="s">
        <v>1754</v>
      </c>
      <c r="F437" s="62">
        <v>5</v>
      </c>
      <c r="G437" s="63">
        <v>6</v>
      </c>
      <c r="H437" s="63">
        <v>9</v>
      </c>
      <c r="I437" s="63">
        <v>5</v>
      </c>
      <c r="J437" s="63">
        <v>6</v>
      </c>
      <c r="K437" s="64">
        <v>7</v>
      </c>
    </row>
    <row r="438" spans="1:11" s="65" customFormat="1" ht="11.4" customHeight="1" x14ac:dyDescent="0.2">
      <c r="A438" s="58">
        <v>435</v>
      </c>
      <c r="B438" s="59" t="s">
        <v>1755</v>
      </c>
      <c r="C438" s="60" t="s">
        <v>1756</v>
      </c>
      <c r="D438" s="61" t="s">
        <v>482</v>
      </c>
      <c r="E438" s="61" t="s">
        <v>1757</v>
      </c>
      <c r="F438" s="62">
        <v>2</v>
      </c>
      <c r="G438" s="63">
        <v>3</v>
      </c>
      <c r="H438" s="63">
        <v>5</v>
      </c>
      <c r="I438" s="63">
        <v>6</v>
      </c>
      <c r="J438" s="63">
        <v>3</v>
      </c>
      <c r="K438" s="64">
        <v>3</v>
      </c>
    </row>
    <row r="439" spans="1:11" s="65" customFormat="1" ht="11.4" customHeight="1" x14ac:dyDescent="0.2">
      <c r="A439" s="58">
        <v>436</v>
      </c>
      <c r="B439" s="59" t="s">
        <v>1758</v>
      </c>
      <c r="C439" s="60" t="s">
        <v>1759</v>
      </c>
      <c r="D439" s="61" t="s">
        <v>482</v>
      </c>
      <c r="E439" s="61" t="s">
        <v>482</v>
      </c>
      <c r="F439" s="62">
        <v>44</v>
      </c>
      <c r="G439" s="63">
        <v>44</v>
      </c>
      <c r="H439" s="63">
        <v>42</v>
      </c>
      <c r="I439" s="63">
        <v>31</v>
      </c>
      <c r="J439" s="63">
        <v>29</v>
      </c>
      <c r="K439" s="64">
        <v>36</v>
      </c>
    </row>
    <row r="440" spans="1:11" s="65" customFormat="1" ht="11.4" customHeight="1" x14ac:dyDescent="0.2">
      <c r="A440" s="58">
        <v>437</v>
      </c>
      <c r="B440" s="59" t="s">
        <v>1760</v>
      </c>
      <c r="C440" s="60" t="s">
        <v>1761</v>
      </c>
      <c r="D440" s="61" t="s">
        <v>482</v>
      </c>
      <c r="E440" s="61" t="s">
        <v>1110</v>
      </c>
      <c r="F440" s="62">
        <v>1</v>
      </c>
      <c r="G440" s="63">
        <v>2</v>
      </c>
      <c r="H440" s="63">
        <v>4</v>
      </c>
      <c r="I440" s="63">
        <v>3</v>
      </c>
      <c r="J440" s="63">
        <v>3</v>
      </c>
      <c r="K440" s="64">
        <v>4</v>
      </c>
    </row>
    <row r="441" spans="1:11" s="65" customFormat="1" ht="11.4" customHeight="1" x14ac:dyDescent="0.2">
      <c r="A441" s="58">
        <v>438</v>
      </c>
      <c r="B441" s="59" t="s">
        <v>1762</v>
      </c>
      <c r="C441" s="60">
        <v>17386</v>
      </c>
      <c r="D441" s="61" t="s">
        <v>482</v>
      </c>
      <c r="E441" s="61" t="s">
        <v>1116</v>
      </c>
      <c r="F441" s="62">
        <v>4</v>
      </c>
      <c r="G441" s="63">
        <v>5</v>
      </c>
      <c r="H441" s="63">
        <v>5</v>
      </c>
      <c r="I441" s="63">
        <v>8</v>
      </c>
      <c r="J441" s="63">
        <v>4</v>
      </c>
      <c r="K441" s="64">
        <v>5</v>
      </c>
    </row>
    <row r="442" spans="1:11" s="65" customFormat="1" ht="11.4" customHeight="1" x14ac:dyDescent="0.2">
      <c r="A442" s="58">
        <v>439</v>
      </c>
      <c r="B442" s="59" t="s">
        <v>1763</v>
      </c>
      <c r="C442" s="60" t="s">
        <v>1764</v>
      </c>
      <c r="D442" s="61" t="s">
        <v>482</v>
      </c>
      <c r="E442" s="61" t="s">
        <v>525</v>
      </c>
      <c r="F442" s="62">
        <v>25</v>
      </c>
      <c r="G442" s="63">
        <v>26</v>
      </c>
      <c r="H442" s="63">
        <v>21</v>
      </c>
      <c r="I442" s="63">
        <v>20</v>
      </c>
      <c r="J442" s="63">
        <v>24</v>
      </c>
      <c r="K442" s="64">
        <v>22</v>
      </c>
    </row>
    <row r="443" spans="1:11" s="65" customFormat="1" ht="11.4" customHeight="1" x14ac:dyDescent="0.2">
      <c r="A443" s="58">
        <v>440</v>
      </c>
      <c r="B443" s="59" t="s">
        <v>1765</v>
      </c>
      <c r="C443" s="60" t="s">
        <v>527</v>
      </c>
      <c r="D443" s="61" t="s">
        <v>482</v>
      </c>
      <c r="E443" s="61" t="s">
        <v>528</v>
      </c>
      <c r="F443" s="62">
        <v>8</v>
      </c>
      <c r="G443" s="63">
        <v>8</v>
      </c>
      <c r="H443" s="63">
        <v>12</v>
      </c>
      <c r="I443" s="63">
        <v>17</v>
      </c>
      <c r="J443" s="63">
        <v>5</v>
      </c>
      <c r="K443" s="64">
        <v>13</v>
      </c>
    </row>
    <row r="444" spans="1:11" s="65" customFormat="1" ht="11.4" customHeight="1" x14ac:dyDescent="0.2">
      <c r="A444" s="58">
        <v>441</v>
      </c>
      <c r="B444" s="59" t="s">
        <v>1766</v>
      </c>
      <c r="C444" s="60" t="s">
        <v>530</v>
      </c>
      <c r="D444" s="61" t="s">
        <v>482</v>
      </c>
      <c r="E444" s="61" t="s">
        <v>531</v>
      </c>
      <c r="F444" s="62">
        <v>9</v>
      </c>
      <c r="G444" s="63">
        <v>10</v>
      </c>
      <c r="H444" s="63">
        <v>12</v>
      </c>
      <c r="I444" s="63">
        <v>11</v>
      </c>
      <c r="J444" s="63">
        <v>10</v>
      </c>
      <c r="K444" s="64">
        <v>5</v>
      </c>
    </row>
    <row r="445" spans="1:11" s="65" customFormat="1" ht="11.4" customHeight="1" x14ac:dyDescent="0.2">
      <c r="A445" s="58">
        <v>442</v>
      </c>
      <c r="B445" s="59" t="s">
        <v>1767</v>
      </c>
      <c r="C445" s="60" t="s">
        <v>1768</v>
      </c>
      <c r="D445" s="61" t="s">
        <v>482</v>
      </c>
      <c r="E445" s="61" t="s">
        <v>1121</v>
      </c>
      <c r="F445" s="62">
        <v>3</v>
      </c>
      <c r="G445" s="63">
        <v>4</v>
      </c>
      <c r="H445" s="63">
        <v>5</v>
      </c>
      <c r="I445" s="63">
        <v>2</v>
      </c>
      <c r="J445" s="63">
        <v>3</v>
      </c>
      <c r="K445" s="64">
        <v>3</v>
      </c>
    </row>
    <row r="446" spans="1:11" s="65" customFormat="1" ht="11.4" customHeight="1" x14ac:dyDescent="0.2">
      <c r="A446" s="58">
        <v>443</v>
      </c>
      <c r="B446" s="59" t="s">
        <v>1769</v>
      </c>
      <c r="C446" s="60" t="s">
        <v>1770</v>
      </c>
      <c r="D446" s="61" t="s">
        <v>482</v>
      </c>
      <c r="E446" s="61" t="s">
        <v>1124</v>
      </c>
      <c r="F446" s="62">
        <v>3</v>
      </c>
      <c r="G446" s="63">
        <v>4</v>
      </c>
      <c r="H446" s="63">
        <v>6</v>
      </c>
      <c r="I446" s="63">
        <v>4</v>
      </c>
      <c r="J446" s="63">
        <v>3</v>
      </c>
      <c r="K446" s="64">
        <v>4</v>
      </c>
    </row>
    <row r="447" spans="1:11" s="65" customFormat="1" ht="11.4" customHeight="1" x14ac:dyDescent="0.2">
      <c r="A447" s="58">
        <v>444</v>
      </c>
      <c r="B447" s="59" t="s">
        <v>1771</v>
      </c>
      <c r="C447" s="60" t="s">
        <v>1772</v>
      </c>
      <c r="D447" s="61" t="s">
        <v>482</v>
      </c>
      <c r="E447" s="61" t="s">
        <v>534</v>
      </c>
      <c r="F447" s="62">
        <v>10</v>
      </c>
      <c r="G447" s="63">
        <v>11</v>
      </c>
      <c r="H447" s="63">
        <v>11</v>
      </c>
      <c r="I447" s="63">
        <v>6</v>
      </c>
      <c r="J447" s="63">
        <v>12</v>
      </c>
      <c r="K447" s="64">
        <v>12</v>
      </c>
    </row>
    <row r="448" spans="1:11" s="65" customFormat="1" ht="11.4" customHeight="1" x14ac:dyDescent="0.2">
      <c r="A448" s="58">
        <v>445</v>
      </c>
      <c r="B448" s="59" t="s">
        <v>1773</v>
      </c>
      <c r="C448" s="60" t="s">
        <v>1774</v>
      </c>
      <c r="D448" s="61" t="s">
        <v>482</v>
      </c>
      <c r="E448" s="61" t="s">
        <v>1127</v>
      </c>
      <c r="F448" s="62">
        <v>5</v>
      </c>
      <c r="G448" s="63">
        <v>6</v>
      </c>
      <c r="H448" s="63">
        <v>7</v>
      </c>
      <c r="I448" s="63">
        <v>5</v>
      </c>
      <c r="J448" s="63">
        <v>7</v>
      </c>
      <c r="K448" s="64">
        <v>4</v>
      </c>
    </row>
    <row r="449" spans="1:11" s="65" customFormat="1" ht="11.4" customHeight="1" x14ac:dyDescent="0.2">
      <c r="A449" s="58">
        <v>446</v>
      </c>
      <c r="B449" s="59" t="s">
        <v>1775</v>
      </c>
      <c r="C449" s="60" t="s">
        <v>1776</v>
      </c>
      <c r="D449" s="61" t="s">
        <v>482</v>
      </c>
      <c r="E449" s="61" t="s">
        <v>1129</v>
      </c>
      <c r="F449" s="62">
        <v>5</v>
      </c>
      <c r="G449" s="63">
        <v>6</v>
      </c>
      <c r="H449" s="63">
        <v>5</v>
      </c>
      <c r="I449" s="63">
        <v>4</v>
      </c>
      <c r="J449" s="63">
        <v>1</v>
      </c>
      <c r="K449" s="64">
        <v>3</v>
      </c>
    </row>
    <row r="450" spans="1:11" s="65" customFormat="1" ht="11.4" customHeight="1" x14ac:dyDescent="0.2">
      <c r="A450" s="58">
        <v>447</v>
      </c>
      <c r="B450" s="59" t="s">
        <v>1777</v>
      </c>
      <c r="C450" s="60" t="s">
        <v>536</v>
      </c>
      <c r="D450" s="61" t="s">
        <v>482</v>
      </c>
      <c r="E450" s="61" t="s">
        <v>537</v>
      </c>
      <c r="F450" s="62">
        <v>8</v>
      </c>
      <c r="G450" s="63">
        <v>8</v>
      </c>
      <c r="H450" s="63">
        <v>9</v>
      </c>
      <c r="I450" s="63">
        <v>10</v>
      </c>
      <c r="J450" s="63">
        <v>3</v>
      </c>
      <c r="K450" s="64">
        <v>6</v>
      </c>
    </row>
    <row r="451" spans="1:11" s="65" customFormat="1" ht="11.4" customHeight="1" x14ac:dyDescent="0.2">
      <c r="A451" s="58">
        <v>448</v>
      </c>
      <c r="B451" s="59" t="s">
        <v>1778</v>
      </c>
      <c r="C451" s="60" t="s">
        <v>1779</v>
      </c>
      <c r="D451" s="61" t="s">
        <v>482</v>
      </c>
      <c r="E451" s="61" t="s">
        <v>266</v>
      </c>
      <c r="F451" s="62">
        <v>15</v>
      </c>
      <c r="G451" s="63">
        <v>16</v>
      </c>
      <c r="H451" s="63">
        <v>16</v>
      </c>
      <c r="I451" s="63">
        <v>21</v>
      </c>
      <c r="J451" s="63">
        <v>11</v>
      </c>
      <c r="K451" s="64">
        <v>11</v>
      </c>
    </row>
    <row r="452" spans="1:11" s="65" customFormat="1" ht="11.4" customHeight="1" x14ac:dyDescent="0.2">
      <c r="A452" s="58">
        <v>449</v>
      </c>
      <c r="B452" s="59" t="s">
        <v>1780</v>
      </c>
      <c r="C452" s="60" t="s">
        <v>1781</v>
      </c>
      <c r="D452" s="61" t="s">
        <v>482</v>
      </c>
      <c r="E452" s="61" t="s">
        <v>920</v>
      </c>
      <c r="F452" s="62">
        <v>3</v>
      </c>
      <c r="G452" s="63">
        <v>4</v>
      </c>
      <c r="H452" s="63">
        <v>5</v>
      </c>
      <c r="I452" s="63">
        <v>4</v>
      </c>
      <c r="J452" s="63">
        <v>2</v>
      </c>
      <c r="K452" s="64">
        <v>2</v>
      </c>
    </row>
    <row r="453" spans="1:11" s="65" customFormat="1" ht="11.4" customHeight="1" x14ac:dyDescent="0.2">
      <c r="A453" s="58">
        <v>450</v>
      </c>
      <c r="B453" s="59" t="s">
        <v>1782</v>
      </c>
      <c r="C453" s="60" t="s">
        <v>1783</v>
      </c>
      <c r="D453" s="61" t="s">
        <v>482</v>
      </c>
      <c r="E453" s="61" t="s">
        <v>1138</v>
      </c>
      <c r="F453" s="62">
        <v>1</v>
      </c>
      <c r="G453" s="63">
        <v>2</v>
      </c>
      <c r="H453" s="63">
        <v>2</v>
      </c>
      <c r="I453" s="63">
        <v>5</v>
      </c>
      <c r="J453" s="63">
        <v>3</v>
      </c>
      <c r="K453" s="64">
        <v>4</v>
      </c>
    </row>
    <row r="454" spans="1:11" s="65" customFormat="1" ht="11.4" customHeight="1" x14ac:dyDescent="0.2">
      <c r="A454" s="58">
        <v>451</v>
      </c>
      <c r="B454" s="59" t="s">
        <v>1784</v>
      </c>
      <c r="C454" s="60" t="s">
        <v>541</v>
      </c>
      <c r="D454" s="61" t="s">
        <v>482</v>
      </c>
      <c r="E454" s="61" t="s">
        <v>542</v>
      </c>
      <c r="F454" s="62">
        <v>8</v>
      </c>
      <c r="G454" s="63">
        <v>8</v>
      </c>
      <c r="H454" s="63">
        <v>9</v>
      </c>
      <c r="I454" s="63">
        <v>8</v>
      </c>
      <c r="J454" s="63">
        <v>3</v>
      </c>
      <c r="K454" s="64">
        <v>8</v>
      </c>
    </row>
  </sheetData>
  <autoFilter ref="A3:K454"/>
  <mergeCells count="8">
    <mergeCell ref="M5:BN5"/>
    <mergeCell ref="F2:K2"/>
    <mergeCell ref="B2:B3"/>
    <mergeCell ref="E2:E3"/>
    <mergeCell ref="A1:K1"/>
    <mergeCell ref="A2:A3"/>
    <mergeCell ref="D2:D3"/>
    <mergeCell ref="C2:C3"/>
  </mergeCells>
  <pageMargins left="0.31496062992125984" right="0.11811023622047245" top="0.55118110236220474" bottom="0.35433070866141736" header="0.31496062992125984" footer="0.31496062992125984"/>
  <pageSetup paperSize="9" scale="90" fitToHeight="0" orientation="portrait" horizontalDpi="4294967293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A1:AH16"/>
  <sheetViews>
    <sheetView zoomScaleNormal="100" zoomScalePageLayoutView="85" workbookViewId="0">
      <selection activeCell="F14" sqref="F14"/>
    </sheetView>
  </sheetViews>
  <sheetFormatPr baseColWidth="10" defaultColWidth="10.77734375" defaultRowHeight="14.4" x14ac:dyDescent="0.3"/>
  <cols>
    <col min="1" max="1" width="2.21875" style="16" customWidth="1"/>
    <col min="2" max="2" width="6.6640625" style="11" customWidth="1"/>
    <col min="3" max="3" width="12.33203125" style="11" customWidth="1"/>
    <col min="4" max="4" width="12.77734375" style="5" customWidth="1"/>
    <col min="5" max="5" width="9.21875" style="5" customWidth="1"/>
    <col min="6" max="6" width="2.88671875" style="6" customWidth="1"/>
    <col min="7" max="27" width="2.88671875" style="11" customWidth="1"/>
    <col min="28" max="28" width="4.33203125" style="11" customWidth="1"/>
    <col min="29" max="29" width="3.77734375" style="11" customWidth="1"/>
    <col min="30" max="30" width="5.109375" style="11" customWidth="1"/>
    <col min="31" max="31" width="4.5546875" style="11" customWidth="1"/>
    <col min="32" max="33" width="5.109375" style="11" customWidth="1"/>
    <col min="34" max="34" width="3.5546875" style="11" customWidth="1"/>
    <col min="35" max="16384" width="10.77734375" style="16"/>
  </cols>
  <sheetData>
    <row r="1" spans="1:34" ht="15.6" customHeight="1" x14ac:dyDescent="0.3">
      <c r="A1" s="236" t="s">
        <v>2532</v>
      </c>
      <c r="B1" s="236"/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6"/>
      <c r="V1" s="236"/>
      <c r="W1" s="236"/>
      <c r="X1" s="236"/>
      <c r="Y1" s="236"/>
      <c r="Z1" s="236"/>
      <c r="AA1" s="236"/>
      <c r="AB1" s="236"/>
      <c r="AC1" s="236"/>
      <c r="AD1" s="236"/>
      <c r="AE1" s="236"/>
      <c r="AF1" s="236"/>
      <c r="AG1" s="236"/>
      <c r="AH1" s="236"/>
    </row>
    <row r="2" spans="1:34" s="10" customFormat="1" ht="49.05" customHeight="1" x14ac:dyDescent="0.25">
      <c r="A2" s="234" t="s">
        <v>158</v>
      </c>
      <c r="B2" s="234" t="s">
        <v>8</v>
      </c>
      <c r="C2" s="237" t="s">
        <v>9</v>
      </c>
      <c r="D2" s="237" t="s">
        <v>10</v>
      </c>
      <c r="E2" s="237" t="s">
        <v>11</v>
      </c>
      <c r="F2" s="234" t="s">
        <v>178</v>
      </c>
      <c r="G2" s="234"/>
      <c r="H2" s="234"/>
      <c r="I2" s="234"/>
      <c r="J2" s="234"/>
      <c r="K2" s="234"/>
      <c r="L2" s="234" t="s">
        <v>179</v>
      </c>
      <c r="M2" s="234"/>
      <c r="N2" s="234"/>
      <c r="O2" s="234"/>
      <c r="P2" s="234" t="s">
        <v>180</v>
      </c>
      <c r="Q2" s="234"/>
      <c r="R2" s="234"/>
      <c r="S2" s="234"/>
      <c r="T2" s="234"/>
      <c r="U2" s="234"/>
      <c r="V2" s="234" t="s">
        <v>160</v>
      </c>
      <c r="W2" s="234"/>
      <c r="X2" s="234"/>
      <c r="Y2" s="234"/>
      <c r="Z2" s="234"/>
      <c r="AA2" s="234"/>
      <c r="AB2" s="233" t="s">
        <v>182</v>
      </c>
      <c r="AC2" s="233" t="s">
        <v>183</v>
      </c>
      <c r="AD2" s="233" t="s">
        <v>184</v>
      </c>
      <c r="AE2" s="233" t="s">
        <v>185</v>
      </c>
      <c r="AF2" s="233" t="s">
        <v>187</v>
      </c>
      <c r="AG2" s="233" t="s">
        <v>186</v>
      </c>
      <c r="AH2" s="233" t="s">
        <v>188</v>
      </c>
    </row>
    <row r="3" spans="1:34" s="1" customFormat="1" ht="24" customHeight="1" x14ac:dyDescent="0.3">
      <c r="A3" s="234"/>
      <c r="B3" s="234"/>
      <c r="C3" s="237"/>
      <c r="D3" s="237"/>
      <c r="E3" s="237"/>
      <c r="F3" s="190" t="s">
        <v>0</v>
      </c>
      <c r="G3" s="190" t="s">
        <v>1</v>
      </c>
      <c r="H3" s="190" t="s">
        <v>2</v>
      </c>
      <c r="I3" s="190" t="s">
        <v>3</v>
      </c>
      <c r="J3" s="190" t="s">
        <v>4</v>
      </c>
      <c r="K3" s="190" t="s">
        <v>5</v>
      </c>
      <c r="L3" s="190" t="s">
        <v>0</v>
      </c>
      <c r="M3" s="190" t="s">
        <v>1</v>
      </c>
      <c r="N3" s="190" t="s">
        <v>2</v>
      </c>
      <c r="O3" s="190" t="s">
        <v>3</v>
      </c>
      <c r="P3" s="190" t="s">
        <v>0</v>
      </c>
      <c r="Q3" s="190" t="s">
        <v>1</v>
      </c>
      <c r="R3" s="190" t="s">
        <v>2</v>
      </c>
      <c r="S3" s="190" t="s">
        <v>3</v>
      </c>
      <c r="T3" s="190" t="s">
        <v>4</v>
      </c>
      <c r="U3" s="190" t="s">
        <v>5</v>
      </c>
      <c r="V3" s="190" t="s">
        <v>0</v>
      </c>
      <c r="W3" s="190" t="s">
        <v>1</v>
      </c>
      <c r="X3" s="190" t="s">
        <v>2</v>
      </c>
      <c r="Y3" s="190" t="s">
        <v>3</v>
      </c>
      <c r="Z3" s="190" t="s">
        <v>4</v>
      </c>
      <c r="AA3" s="190" t="s">
        <v>5</v>
      </c>
      <c r="AB3" s="233"/>
      <c r="AC3" s="233"/>
      <c r="AD3" s="233"/>
      <c r="AE3" s="233"/>
      <c r="AF3" s="233"/>
      <c r="AG3" s="233"/>
      <c r="AH3" s="233"/>
    </row>
    <row r="4" spans="1:34" s="21" customFormat="1" ht="25.05" customHeight="1" x14ac:dyDescent="0.3">
      <c r="A4" s="74">
        <v>1</v>
      </c>
      <c r="B4" s="27" t="s">
        <v>1978</v>
      </c>
      <c r="C4" s="55" t="s">
        <v>2384</v>
      </c>
      <c r="D4" s="28" t="s">
        <v>2397</v>
      </c>
      <c r="E4" s="28" t="s">
        <v>1231</v>
      </c>
      <c r="F4" s="26">
        <v>5</v>
      </c>
      <c r="G4" s="26">
        <v>6</v>
      </c>
      <c r="H4" s="53">
        <v>5</v>
      </c>
      <c r="I4" s="26">
        <v>7</v>
      </c>
      <c r="J4" s="26">
        <v>4</v>
      </c>
      <c r="K4" s="53">
        <v>8</v>
      </c>
      <c r="L4" s="26">
        <v>5</v>
      </c>
      <c r="M4" s="26">
        <v>6</v>
      </c>
      <c r="N4" s="53">
        <v>5</v>
      </c>
      <c r="O4" s="26">
        <v>7</v>
      </c>
      <c r="P4" s="26">
        <v>5</v>
      </c>
      <c r="Q4" s="26">
        <v>6</v>
      </c>
      <c r="R4" s="53">
        <v>5</v>
      </c>
      <c r="S4" s="26">
        <v>7</v>
      </c>
      <c r="T4" s="26">
        <v>4</v>
      </c>
      <c r="U4" s="53">
        <v>8</v>
      </c>
      <c r="V4" s="26">
        <v>5</v>
      </c>
      <c r="W4" s="26">
        <v>6</v>
      </c>
      <c r="X4" s="53">
        <v>5</v>
      </c>
      <c r="Y4" s="26">
        <v>7</v>
      </c>
      <c r="Z4" s="26">
        <v>4</v>
      </c>
      <c r="AA4" s="53">
        <v>8</v>
      </c>
      <c r="AB4" s="44">
        <v>6</v>
      </c>
      <c r="AC4" s="44">
        <v>6</v>
      </c>
      <c r="AD4" s="44">
        <v>6</v>
      </c>
      <c r="AE4" s="44">
        <v>6</v>
      </c>
      <c r="AF4" s="44">
        <v>6</v>
      </c>
      <c r="AG4" s="44">
        <v>6</v>
      </c>
      <c r="AH4" s="44">
        <v>6</v>
      </c>
    </row>
    <row r="5" spans="1:34" s="21" customFormat="1" ht="25.05" customHeight="1" x14ac:dyDescent="0.3">
      <c r="A5" s="74">
        <v>2</v>
      </c>
      <c r="B5" s="27" t="s">
        <v>1993</v>
      </c>
      <c r="C5" s="55" t="s">
        <v>2387</v>
      </c>
      <c r="D5" s="28" t="s">
        <v>2397</v>
      </c>
      <c r="E5" s="28" t="s">
        <v>1237</v>
      </c>
      <c r="F5" s="26">
        <v>2</v>
      </c>
      <c r="G5" s="26">
        <v>2</v>
      </c>
      <c r="H5" s="53">
        <v>4</v>
      </c>
      <c r="I5" s="26">
        <v>2</v>
      </c>
      <c r="J5" s="26">
        <v>4</v>
      </c>
      <c r="K5" s="53">
        <v>4</v>
      </c>
      <c r="L5" s="26">
        <v>2</v>
      </c>
      <c r="M5" s="26">
        <v>2</v>
      </c>
      <c r="N5" s="53">
        <v>4</v>
      </c>
      <c r="O5" s="26">
        <v>2</v>
      </c>
      <c r="P5" s="26">
        <v>2</v>
      </c>
      <c r="Q5" s="26">
        <v>2</v>
      </c>
      <c r="R5" s="53">
        <v>4</v>
      </c>
      <c r="S5" s="26">
        <v>2</v>
      </c>
      <c r="T5" s="26">
        <v>4</v>
      </c>
      <c r="U5" s="53">
        <v>4</v>
      </c>
      <c r="V5" s="26">
        <v>4</v>
      </c>
      <c r="W5" s="26">
        <v>2</v>
      </c>
      <c r="X5" s="53">
        <v>4</v>
      </c>
      <c r="Y5" s="26">
        <v>2</v>
      </c>
      <c r="Z5" s="26">
        <v>4</v>
      </c>
      <c r="AA5" s="53">
        <v>4</v>
      </c>
      <c r="AB5" s="44">
        <v>6</v>
      </c>
      <c r="AC5" s="44">
        <v>6</v>
      </c>
      <c r="AD5" s="44">
        <v>6</v>
      </c>
      <c r="AE5" s="44">
        <v>6</v>
      </c>
      <c r="AF5" s="44">
        <v>6</v>
      </c>
      <c r="AG5" s="44">
        <v>6</v>
      </c>
      <c r="AH5" s="44">
        <v>6</v>
      </c>
    </row>
    <row r="6" spans="1:34" s="21" customFormat="1" ht="25.05" customHeight="1" x14ac:dyDescent="0.3">
      <c r="A6" s="74">
        <v>3</v>
      </c>
      <c r="B6" s="27" t="s">
        <v>2051</v>
      </c>
      <c r="C6" s="55" t="s">
        <v>2385</v>
      </c>
      <c r="D6" s="28" t="s">
        <v>2397</v>
      </c>
      <c r="E6" s="28" t="s">
        <v>758</v>
      </c>
      <c r="F6" s="26">
        <v>11</v>
      </c>
      <c r="G6" s="26">
        <v>13</v>
      </c>
      <c r="H6" s="53">
        <v>12</v>
      </c>
      <c r="I6" s="26">
        <v>10</v>
      </c>
      <c r="J6" s="26">
        <v>7</v>
      </c>
      <c r="K6" s="53">
        <v>9</v>
      </c>
      <c r="L6" s="26">
        <v>11</v>
      </c>
      <c r="M6" s="26">
        <v>13</v>
      </c>
      <c r="N6" s="53">
        <v>12</v>
      </c>
      <c r="O6" s="26">
        <v>10</v>
      </c>
      <c r="P6" s="26">
        <v>11</v>
      </c>
      <c r="Q6" s="26">
        <v>13</v>
      </c>
      <c r="R6" s="53">
        <v>12</v>
      </c>
      <c r="S6" s="26">
        <v>10</v>
      </c>
      <c r="T6" s="26">
        <v>7</v>
      </c>
      <c r="U6" s="53">
        <v>9</v>
      </c>
      <c r="V6" s="26">
        <v>11</v>
      </c>
      <c r="W6" s="26">
        <v>14</v>
      </c>
      <c r="X6" s="53">
        <v>12</v>
      </c>
      <c r="Y6" s="26">
        <v>10</v>
      </c>
      <c r="Z6" s="26">
        <v>7</v>
      </c>
      <c r="AA6" s="53">
        <v>9</v>
      </c>
      <c r="AB6" s="44">
        <v>6</v>
      </c>
      <c r="AC6" s="44">
        <v>6</v>
      </c>
      <c r="AD6" s="44">
        <v>6</v>
      </c>
      <c r="AE6" s="44">
        <v>6</v>
      </c>
      <c r="AF6" s="44">
        <v>6</v>
      </c>
      <c r="AG6" s="44">
        <v>6</v>
      </c>
      <c r="AH6" s="44">
        <v>6</v>
      </c>
    </row>
    <row r="7" spans="1:34" s="21" customFormat="1" ht="25.05" customHeight="1" x14ac:dyDescent="0.3">
      <c r="A7" s="74">
        <v>4</v>
      </c>
      <c r="B7" s="27" t="s">
        <v>2067</v>
      </c>
      <c r="C7" s="55" t="s">
        <v>2386</v>
      </c>
      <c r="D7" s="28" t="s">
        <v>2397</v>
      </c>
      <c r="E7" s="28" t="s">
        <v>2068</v>
      </c>
      <c r="F7" s="26">
        <v>5</v>
      </c>
      <c r="G7" s="26">
        <v>6</v>
      </c>
      <c r="H7" s="53">
        <v>8</v>
      </c>
      <c r="I7" s="26">
        <v>2</v>
      </c>
      <c r="J7" s="26">
        <v>2</v>
      </c>
      <c r="K7" s="53">
        <v>2</v>
      </c>
      <c r="L7" s="26">
        <v>5</v>
      </c>
      <c r="M7" s="26">
        <v>6</v>
      </c>
      <c r="N7" s="53">
        <v>8</v>
      </c>
      <c r="O7" s="26">
        <v>2</v>
      </c>
      <c r="P7" s="26">
        <v>5</v>
      </c>
      <c r="Q7" s="26">
        <v>6</v>
      </c>
      <c r="R7" s="53">
        <v>8</v>
      </c>
      <c r="S7" s="26">
        <v>2</v>
      </c>
      <c r="T7" s="26">
        <v>2</v>
      </c>
      <c r="U7" s="53">
        <v>2</v>
      </c>
      <c r="V7" s="26">
        <v>5</v>
      </c>
      <c r="W7" s="26">
        <v>6</v>
      </c>
      <c r="X7" s="53">
        <v>8</v>
      </c>
      <c r="Y7" s="26">
        <v>2</v>
      </c>
      <c r="Z7" s="26">
        <v>2</v>
      </c>
      <c r="AA7" s="53">
        <v>2</v>
      </c>
      <c r="AB7" s="44">
        <v>6</v>
      </c>
      <c r="AC7" s="44">
        <v>6</v>
      </c>
      <c r="AD7" s="44">
        <v>6</v>
      </c>
      <c r="AE7" s="44">
        <v>6</v>
      </c>
      <c r="AF7" s="44">
        <v>6</v>
      </c>
      <c r="AG7" s="44">
        <v>6</v>
      </c>
      <c r="AH7" s="44">
        <v>6</v>
      </c>
    </row>
    <row r="8" spans="1:34" s="21" customFormat="1" ht="25.05" customHeight="1" x14ac:dyDescent="0.3">
      <c r="A8" s="74">
        <v>5</v>
      </c>
      <c r="B8" s="27" t="s">
        <v>1539</v>
      </c>
      <c r="C8" s="55" t="s">
        <v>2378</v>
      </c>
      <c r="D8" s="28" t="s">
        <v>275</v>
      </c>
      <c r="E8" s="28" t="s">
        <v>985</v>
      </c>
      <c r="F8" s="26">
        <v>3</v>
      </c>
      <c r="G8" s="26">
        <v>4</v>
      </c>
      <c r="H8" s="53">
        <v>4</v>
      </c>
      <c r="I8" s="26">
        <v>3</v>
      </c>
      <c r="J8" s="26">
        <v>2</v>
      </c>
      <c r="K8" s="53">
        <v>3</v>
      </c>
      <c r="L8" s="26">
        <v>3</v>
      </c>
      <c r="M8" s="26">
        <v>4</v>
      </c>
      <c r="N8" s="53">
        <v>4</v>
      </c>
      <c r="O8" s="26">
        <v>3</v>
      </c>
      <c r="P8" s="26">
        <v>3</v>
      </c>
      <c r="Q8" s="26">
        <v>4</v>
      </c>
      <c r="R8" s="53">
        <v>4</v>
      </c>
      <c r="S8" s="26">
        <v>3</v>
      </c>
      <c r="T8" s="26">
        <v>2</v>
      </c>
      <c r="U8" s="53">
        <v>3</v>
      </c>
      <c r="V8" s="26">
        <v>3</v>
      </c>
      <c r="W8" s="26">
        <v>4</v>
      </c>
      <c r="X8" s="53">
        <v>4</v>
      </c>
      <c r="Y8" s="26">
        <v>3</v>
      </c>
      <c r="Z8" s="26">
        <v>2</v>
      </c>
      <c r="AA8" s="53">
        <v>3</v>
      </c>
      <c r="AB8" s="44">
        <v>6</v>
      </c>
      <c r="AC8" s="44">
        <v>6</v>
      </c>
      <c r="AD8" s="44">
        <v>6</v>
      </c>
      <c r="AE8" s="44">
        <v>6</v>
      </c>
      <c r="AF8" s="44">
        <v>6</v>
      </c>
      <c r="AG8" s="44">
        <v>6</v>
      </c>
      <c r="AH8" s="44">
        <v>6</v>
      </c>
    </row>
    <row r="9" spans="1:34" s="21" customFormat="1" ht="25.05" customHeight="1" x14ac:dyDescent="0.3">
      <c r="A9" s="74">
        <v>6</v>
      </c>
      <c r="B9" s="27" t="s">
        <v>1554</v>
      </c>
      <c r="C9" s="55" t="s">
        <v>2379</v>
      </c>
      <c r="D9" s="28" t="s">
        <v>275</v>
      </c>
      <c r="E9" s="28" t="s">
        <v>993</v>
      </c>
      <c r="F9" s="26">
        <v>2</v>
      </c>
      <c r="G9" s="26">
        <v>2</v>
      </c>
      <c r="H9" s="53">
        <v>4</v>
      </c>
      <c r="I9" s="26">
        <v>2</v>
      </c>
      <c r="J9" s="26">
        <v>2</v>
      </c>
      <c r="K9" s="53">
        <v>4</v>
      </c>
      <c r="L9" s="26">
        <v>2</v>
      </c>
      <c r="M9" s="26">
        <v>2</v>
      </c>
      <c r="N9" s="53">
        <v>4</v>
      </c>
      <c r="O9" s="26">
        <v>2</v>
      </c>
      <c r="P9" s="26">
        <v>2</v>
      </c>
      <c r="Q9" s="26">
        <v>2</v>
      </c>
      <c r="R9" s="53">
        <v>4</v>
      </c>
      <c r="S9" s="26">
        <v>2</v>
      </c>
      <c r="T9" s="26">
        <v>2</v>
      </c>
      <c r="U9" s="53">
        <v>4</v>
      </c>
      <c r="V9" s="26">
        <v>3</v>
      </c>
      <c r="W9" s="26">
        <v>2</v>
      </c>
      <c r="X9" s="53">
        <v>4</v>
      </c>
      <c r="Y9" s="26">
        <v>2</v>
      </c>
      <c r="Z9" s="26">
        <v>2</v>
      </c>
      <c r="AA9" s="53">
        <v>4</v>
      </c>
      <c r="AB9" s="44">
        <v>6</v>
      </c>
      <c r="AC9" s="44">
        <v>6</v>
      </c>
      <c r="AD9" s="44">
        <v>6</v>
      </c>
      <c r="AE9" s="44">
        <v>6</v>
      </c>
      <c r="AF9" s="44">
        <v>6</v>
      </c>
      <c r="AG9" s="44">
        <v>6</v>
      </c>
      <c r="AH9" s="44">
        <v>6</v>
      </c>
    </row>
    <row r="10" spans="1:34" s="21" customFormat="1" ht="25.05" customHeight="1" x14ac:dyDescent="0.3">
      <c r="A10" s="74">
        <v>7</v>
      </c>
      <c r="B10" s="27" t="s">
        <v>1578</v>
      </c>
      <c r="C10" s="55" t="s">
        <v>2380</v>
      </c>
      <c r="D10" s="28" t="s">
        <v>275</v>
      </c>
      <c r="E10" s="28" t="s">
        <v>1579</v>
      </c>
      <c r="F10" s="26">
        <v>12</v>
      </c>
      <c r="G10" s="26">
        <v>16</v>
      </c>
      <c r="H10" s="53">
        <v>18</v>
      </c>
      <c r="I10" s="26">
        <v>12</v>
      </c>
      <c r="J10" s="26">
        <v>10</v>
      </c>
      <c r="K10" s="53">
        <v>13</v>
      </c>
      <c r="L10" s="26">
        <v>12</v>
      </c>
      <c r="M10" s="26">
        <v>16</v>
      </c>
      <c r="N10" s="53">
        <v>18</v>
      </c>
      <c r="O10" s="26">
        <v>12</v>
      </c>
      <c r="P10" s="26">
        <v>12</v>
      </c>
      <c r="Q10" s="26">
        <v>16</v>
      </c>
      <c r="R10" s="53">
        <v>18</v>
      </c>
      <c r="S10" s="26">
        <v>12</v>
      </c>
      <c r="T10" s="26">
        <v>10</v>
      </c>
      <c r="U10" s="53">
        <v>13</v>
      </c>
      <c r="V10" s="26">
        <v>12</v>
      </c>
      <c r="W10" s="26">
        <v>17</v>
      </c>
      <c r="X10" s="53">
        <v>18</v>
      </c>
      <c r="Y10" s="26">
        <v>12</v>
      </c>
      <c r="Z10" s="26">
        <v>10</v>
      </c>
      <c r="AA10" s="53">
        <v>13</v>
      </c>
      <c r="AB10" s="44">
        <v>6</v>
      </c>
      <c r="AC10" s="44">
        <v>6</v>
      </c>
      <c r="AD10" s="44">
        <v>6</v>
      </c>
      <c r="AE10" s="44">
        <v>6</v>
      </c>
      <c r="AF10" s="44">
        <v>6</v>
      </c>
      <c r="AG10" s="44">
        <v>6</v>
      </c>
      <c r="AH10" s="44">
        <v>6</v>
      </c>
    </row>
    <row r="11" spans="1:34" s="21" customFormat="1" ht="25.05" customHeight="1" x14ac:dyDescent="0.3">
      <c r="A11" s="74">
        <v>8</v>
      </c>
      <c r="B11" s="27" t="s">
        <v>1580</v>
      </c>
      <c r="C11" s="55" t="s">
        <v>2381</v>
      </c>
      <c r="D11" s="28" t="s">
        <v>275</v>
      </c>
      <c r="E11" s="28" t="s">
        <v>1011</v>
      </c>
      <c r="F11" s="26">
        <v>4</v>
      </c>
      <c r="G11" s="26">
        <v>5</v>
      </c>
      <c r="H11" s="53">
        <v>6</v>
      </c>
      <c r="I11" s="26">
        <v>5</v>
      </c>
      <c r="J11" s="26">
        <v>4</v>
      </c>
      <c r="K11" s="53">
        <v>3</v>
      </c>
      <c r="L11" s="26">
        <v>4</v>
      </c>
      <c r="M11" s="26">
        <v>5</v>
      </c>
      <c r="N11" s="53">
        <v>6</v>
      </c>
      <c r="O11" s="26">
        <v>5</v>
      </c>
      <c r="P11" s="26">
        <v>4</v>
      </c>
      <c r="Q11" s="26">
        <v>5</v>
      </c>
      <c r="R11" s="53">
        <v>6</v>
      </c>
      <c r="S11" s="26">
        <v>5</v>
      </c>
      <c r="T11" s="26">
        <v>4</v>
      </c>
      <c r="U11" s="53">
        <v>3</v>
      </c>
      <c r="V11" s="26">
        <v>4</v>
      </c>
      <c r="W11" s="26">
        <v>5</v>
      </c>
      <c r="X11" s="53">
        <v>6</v>
      </c>
      <c r="Y11" s="26">
        <v>5</v>
      </c>
      <c r="Z11" s="26">
        <v>4</v>
      </c>
      <c r="AA11" s="53">
        <v>3</v>
      </c>
      <c r="AB11" s="44">
        <v>6</v>
      </c>
      <c r="AC11" s="44">
        <v>6</v>
      </c>
      <c r="AD11" s="44">
        <v>6</v>
      </c>
      <c r="AE11" s="44">
        <v>6</v>
      </c>
      <c r="AF11" s="44">
        <v>6</v>
      </c>
      <c r="AG11" s="44">
        <v>6</v>
      </c>
      <c r="AH11" s="44">
        <v>6</v>
      </c>
    </row>
    <row r="12" spans="1:34" s="21" customFormat="1" ht="25.05" customHeight="1" x14ac:dyDescent="0.3">
      <c r="A12" s="74">
        <v>9</v>
      </c>
      <c r="B12" s="27" t="s">
        <v>1587</v>
      </c>
      <c r="C12" s="55" t="s">
        <v>2382</v>
      </c>
      <c r="D12" s="28" t="s">
        <v>275</v>
      </c>
      <c r="E12" s="28" t="s">
        <v>1588</v>
      </c>
      <c r="F12" s="26">
        <v>2</v>
      </c>
      <c r="G12" s="26">
        <v>2</v>
      </c>
      <c r="H12" s="53">
        <v>2</v>
      </c>
      <c r="I12" s="26">
        <v>1</v>
      </c>
      <c r="J12" s="26">
        <v>1</v>
      </c>
      <c r="K12" s="53">
        <v>2</v>
      </c>
      <c r="L12" s="26">
        <v>2</v>
      </c>
      <c r="M12" s="26">
        <v>2</v>
      </c>
      <c r="N12" s="53">
        <v>2</v>
      </c>
      <c r="O12" s="26">
        <v>1</v>
      </c>
      <c r="P12" s="26">
        <v>2</v>
      </c>
      <c r="Q12" s="26">
        <v>2</v>
      </c>
      <c r="R12" s="53">
        <v>2</v>
      </c>
      <c r="S12" s="26">
        <v>1</v>
      </c>
      <c r="T12" s="26">
        <v>1</v>
      </c>
      <c r="U12" s="53">
        <v>2</v>
      </c>
      <c r="V12" s="26">
        <v>4</v>
      </c>
      <c r="W12" s="26">
        <v>3</v>
      </c>
      <c r="X12" s="53">
        <v>2</v>
      </c>
      <c r="Y12" s="26">
        <v>1</v>
      </c>
      <c r="Z12" s="26">
        <v>1</v>
      </c>
      <c r="AA12" s="53">
        <v>2</v>
      </c>
      <c r="AB12" s="44">
        <v>6</v>
      </c>
      <c r="AC12" s="44">
        <v>6</v>
      </c>
      <c r="AD12" s="44">
        <v>6</v>
      </c>
      <c r="AE12" s="44">
        <v>6</v>
      </c>
      <c r="AF12" s="44">
        <v>6</v>
      </c>
      <c r="AG12" s="44">
        <v>6</v>
      </c>
      <c r="AH12" s="44">
        <v>6</v>
      </c>
    </row>
    <row r="13" spans="1:34" s="21" customFormat="1" ht="25.05" customHeight="1" x14ac:dyDescent="0.3">
      <c r="A13" s="74">
        <v>10</v>
      </c>
      <c r="B13" s="27" t="s">
        <v>1592</v>
      </c>
      <c r="C13" s="55" t="s">
        <v>2383</v>
      </c>
      <c r="D13" s="28" t="s">
        <v>275</v>
      </c>
      <c r="E13" s="28" t="s">
        <v>357</v>
      </c>
      <c r="F13" s="26">
        <v>7</v>
      </c>
      <c r="G13" s="26">
        <v>8</v>
      </c>
      <c r="H13" s="53">
        <v>15</v>
      </c>
      <c r="I13" s="26">
        <v>9</v>
      </c>
      <c r="J13" s="26">
        <v>17</v>
      </c>
      <c r="K13" s="53">
        <v>16</v>
      </c>
      <c r="L13" s="26">
        <v>7</v>
      </c>
      <c r="M13" s="26">
        <v>8</v>
      </c>
      <c r="N13" s="53">
        <v>15</v>
      </c>
      <c r="O13" s="26">
        <v>9</v>
      </c>
      <c r="P13" s="26">
        <v>7</v>
      </c>
      <c r="Q13" s="26">
        <v>8</v>
      </c>
      <c r="R13" s="53">
        <v>15</v>
      </c>
      <c r="S13" s="26">
        <v>9</v>
      </c>
      <c r="T13" s="26">
        <v>17</v>
      </c>
      <c r="U13" s="53">
        <v>16</v>
      </c>
      <c r="V13" s="26">
        <v>7</v>
      </c>
      <c r="W13" s="26">
        <v>8</v>
      </c>
      <c r="X13" s="53">
        <v>15</v>
      </c>
      <c r="Y13" s="26">
        <v>9</v>
      </c>
      <c r="Z13" s="26">
        <v>17</v>
      </c>
      <c r="AA13" s="53">
        <v>15</v>
      </c>
      <c r="AB13" s="44">
        <v>6</v>
      </c>
      <c r="AC13" s="44">
        <v>6</v>
      </c>
      <c r="AD13" s="44">
        <v>6</v>
      </c>
      <c r="AE13" s="44">
        <v>6</v>
      </c>
      <c r="AF13" s="44">
        <v>6</v>
      </c>
      <c r="AG13" s="44">
        <v>6</v>
      </c>
      <c r="AH13" s="44">
        <v>6</v>
      </c>
    </row>
    <row r="15" spans="1:34" x14ac:dyDescent="0.3">
      <c r="T15" s="20"/>
      <c r="X15" s="19"/>
    </row>
    <row r="16" spans="1:34" x14ac:dyDescent="0.3">
      <c r="D16" s="235"/>
      <c r="E16" s="235"/>
      <c r="F16" s="235"/>
      <c r="G16" s="235"/>
      <c r="H16" s="235"/>
      <c r="I16" s="235"/>
      <c r="J16" s="235"/>
      <c r="K16" s="235"/>
      <c r="L16" s="235"/>
      <c r="M16" s="235"/>
      <c r="N16" s="235"/>
    </row>
  </sheetData>
  <autoFilter ref="A3:AH3"/>
  <mergeCells count="18">
    <mergeCell ref="A1:AH1"/>
    <mergeCell ref="A2:A3"/>
    <mergeCell ref="B2:B3"/>
    <mergeCell ref="C2:C3"/>
    <mergeCell ref="D2:D3"/>
    <mergeCell ref="E2:E3"/>
    <mergeCell ref="V2:AA2"/>
    <mergeCell ref="AB2:AB3"/>
    <mergeCell ref="AC2:AC3"/>
    <mergeCell ref="AD2:AD3"/>
    <mergeCell ref="AE2:AE3"/>
    <mergeCell ref="AF2:AF3"/>
    <mergeCell ref="AG2:AG3"/>
    <mergeCell ref="AH2:AH3"/>
    <mergeCell ref="F2:K2"/>
    <mergeCell ref="L2:O2"/>
    <mergeCell ref="P2:U2"/>
    <mergeCell ref="D16:N16"/>
  </mergeCells>
  <pageMargins left="0.31496062992125984" right="0.31496062992125984" top="0.94488188976377963" bottom="0.35433070866141736" header="0.31496062992125984" footer="0.31496062992125984"/>
  <pageSetup paperSize="9" scale="93" fitToHeight="0" orientation="landscape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002060"/>
    <pageSetUpPr fitToPage="1"/>
  </sheetPr>
  <dimension ref="A1:AJ109"/>
  <sheetViews>
    <sheetView zoomScaleNormal="100" workbookViewId="0">
      <selection activeCell="A2" sqref="A2:AJ3"/>
    </sheetView>
  </sheetViews>
  <sheetFormatPr baseColWidth="10" defaultRowHeight="10.199999999999999" x14ac:dyDescent="0.2"/>
  <cols>
    <col min="1" max="1" width="3.33203125" style="81" customWidth="1"/>
    <col min="2" max="2" width="7.21875" style="83" customWidth="1"/>
    <col min="3" max="3" width="20.109375" style="48" customWidth="1"/>
    <col min="4" max="4" width="11.77734375" style="48" customWidth="1"/>
    <col min="5" max="5" width="13.88671875" style="47" customWidth="1"/>
    <col min="6" max="6" width="7.21875" style="82" customWidth="1"/>
    <col min="7" max="26" width="3.6640625" style="46" customWidth="1"/>
    <col min="27" max="30" width="4.44140625" style="40" customWidth="1"/>
    <col min="31" max="34" width="4" style="40" customWidth="1"/>
    <col min="35" max="35" width="5.88671875" style="88" customWidth="1"/>
    <col min="36" max="36" width="7.5546875" style="88" customWidth="1"/>
    <col min="37" max="16384" width="11.5546875" style="40"/>
  </cols>
  <sheetData>
    <row r="1" spans="1:36" ht="14.4" customHeight="1" x14ac:dyDescent="0.25">
      <c r="A1" s="236" t="s">
        <v>2533</v>
      </c>
      <c r="B1" s="236"/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6"/>
      <c r="V1" s="236"/>
      <c r="W1" s="236"/>
      <c r="X1" s="236"/>
      <c r="Y1" s="236"/>
      <c r="Z1" s="236"/>
      <c r="AA1" s="236"/>
      <c r="AB1" s="236"/>
      <c r="AC1" s="236"/>
      <c r="AD1" s="236"/>
      <c r="AE1" s="236"/>
      <c r="AF1" s="236"/>
      <c r="AG1" s="236"/>
      <c r="AH1" s="236"/>
      <c r="AI1" s="236"/>
      <c r="AJ1" s="236"/>
    </row>
    <row r="2" spans="1:36" ht="52.05" customHeight="1" x14ac:dyDescent="0.2">
      <c r="A2" s="209" t="s">
        <v>158</v>
      </c>
      <c r="B2" s="209" t="s">
        <v>8</v>
      </c>
      <c r="C2" s="215" t="s">
        <v>9</v>
      </c>
      <c r="D2" s="215" t="s">
        <v>10</v>
      </c>
      <c r="E2" s="215" t="s">
        <v>11</v>
      </c>
      <c r="F2" s="238" t="s">
        <v>2516</v>
      </c>
      <c r="G2" s="243" t="s">
        <v>13</v>
      </c>
      <c r="H2" s="243"/>
      <c r="I2" s="243"/>
      <c r="J2" s="243"/>
      <c r="K2" s="243"/>
      <c r="L2" s="244" t="s">
        <v>81</v>
      </c>
      <c r="M2" s="244"/>
      <c r="N2" s="244"/>
      <c r="O2" s="244"/>
      <c r="P2" s="244"/>
      <c r="Q2" s="243" t="s">
        <v>14</v>
      </c>
      <c r="R2" s="243"/>
      <c r="S2" s="243"/>
      <c r="T2" s="243"/>
      <c r="U2" s="243"/>
      <c r="V2" s="243" t="s">
        <v>82</v>
      </c>
      <c r="W2" s="243"/>
      <c r="X2" s="243"/>
      <c r="Y2" s="243"/>
      <c r="Z2" s="243"/>
      <c r="AA2" s="242" t="s">
        <v>2517</v>
      </c>
      <c r="AB2" s="242"/>
      <c r="AC2" s="242"/>
      <c r="AD2" s="242"/>
      <c r="AE2" s="242" t="s">
        <v>2518</v>
      </c>
      <c r="AF2" s="242"/>
      <c r="AG2" s="242"/>
      <c r="AH2" s="242"/>
      <c r="AI2" s="240" t="s">
        <v>159</v>
      </c>
      <c r="AJ2" s="240" t="s">
        <v>46</v>
      </c>
    </row>
    <row r="3" spans="1:36" ht="15" customHeight="1" x14ac:dyDescent="0.2">
      <c r="A3" s="210"/>
      <c r="B3" s="210"/>
      <c r="C3" s="216"/>
      <c r="D3" s="216"/>
      <c r="E3" s="216"/>
      <c r="F3" s="239"/>
      <c r="G3" s="105" t="s">
        <v>0</v>
      </c>
      <c r="H3" s="105" t="s">
        <v>1</v>
      </c>
      <c r="I3" s="105" t="s">
        <v>2</v>
      </c>
      <c r="J3" s="105" t="s">
        <v>3</v>
      </c>
      <c r="K3" s="105" t="s">
        <v>4</v>
      </c>
      <c r="L3" s="191" t="s">
        <v>0</v>
      </c>
      <c r="M3" s="191" t="s">
        <v>1</v>
      </c>
      <c r="N3" s="191" t="s">
        <v>2</v>
      </c>
      <c r="O3" s="191" t="s">
        <v>3</v>
      </c>
      <c r="P3" s="191" t="s">
        <v>4</v>
      </c>
      <c r="Q3" s="105" t="s">
        <v>0</v>
      </c>
      <c r="R3" s="105" t="s">
        <v>1</v>
      </c>
      <c r="S3" s="105" t="s">
        <v>2</v>
      </c>
      <c r="T3" s="105" t="s">
        <v>3</v>
      </c>
      <c r="U3" s="105" t="s">
        <v>4</v>
      </c>
      <c r="V3" s="105" t="s">
        <v>0</v>
      </c>
      <c r="W3" s="105" t="s">
        <v>1</v>
      </c>
      <c r="X3" s="105" t="s">
        <v>2</v>
      </c>
      <c r="Y3" s="105" t="s">
        <v>3</v>
      </c>
      <c r="Z3" s="105" t="s">
        <v>4</v>
      </c>
      <c r="AA3" s="105" t="s">
        <v>0</v>
      </c>
      <c r="AB3" s="105" t="s">
        <v>1</v>
      </c>
      <c r="AC3" s="105" t="s">
        <v>2</v>
      </c>
      <c r="AD3" s="105" t="s">
        <v>4</v>
      </c>
      <c r="AE3" s="105" t="s">
        <v>0</v>
      </c>
      <c r="AF3" s="105" t="s">
        <v>1</v>
      </c>
      <c r="AG3" s="105" t="s">
        <v>2</v>
      </c>
      <c r="AH3" s="105" t="s">
        <v>4</v>
      </c>
      <c r="AI3" s="241"/>
      <c r="AJ3" s="241"/>
    </row>
    <row r="4" spans="1:36" ht="16.05" customHeight="1" x14ac:dyDescent="0.2">
      <c r="A4" s="76">
        <v>1</v>
      </c>
      <c r="B4" s="27" t="s">
        <v>2303</v>
      </c>
      <c r="C4" s="28" t="s">
        <v>1797</v>
      </c>
      <c r="D4" s="26" t="s">
        <v>545</v>
      </c>
      <c r="E4" s="28" t="s">
        <v>555</v>
      </c>
      <c r="F4" s="26" t="s">
        <v>2400</v>
      </c>
      <c r="G4" s="43">
        <v>32</v>
      </c>
      <c r="H4" s="43">
        <v>33</v>
      </c>
      <c r="I4" s="43">
        <v>26</v>
      </c>
      <c r="J4" s="43">
        <v>24</v>
      </c>
      <c r="K4" s="43">
        <v>25</v>
      </c>
      <c r="L4" s="43">
        <v>32</v>
      </c>
      <c r="M4" s="43">
        <v>33</v>
      </c>
      <c r="N4" s="43">
        <v>26</v>
      </c>
      <c r="O4" s="43">
        <v>24</v>
      </c>
      <c r="P4" s="43">
        <v>25</v>
      </c>
      <c r="Q4" s="43">
        <v>32</v>
      </c>
      <c r="R4" s="43">
        <v>33</v>
      </c>
      <c r="S4" s="43">
        <v>26</v>
      </c>
      <c r="T4" s="43">
        <v>24</v>
      </c>
      <c r="U4" s="43">
        <v>25</v>
      </c>
      <c r="V4" s="43">
        <v>32</v>
      </c>
      <c r="W4" s="43">
        <v>33</v>
      </c>
      <c r="X4" s="43">
        <v>26</v>
      </c>
      <c r="Y4" s="43">
        <v>24</v>
      </c>
      <c r="Z4" s="43">
        <v>25</v>
      </c>
      <c r="AA4" s="43">
        <v>32</v>
      </c>
      <c r="AB4" s="43">
        <v>33</v>
      </c>
      <c r="AC4" s="43">
        <v>26</v>
      </c>
      <c r="AD4" s="26">
        <v>24</v>
      </c>
      <c r="AE4" s="84"/>
      <c r="AF4" s="84"/>
      <c r="AG4" s="84"/>
      <c r="AH4" s="84"/>
      <c r="AI4" s="43">
        <v>25</v>
      </c>
      <c r="AJ4" s="43">
        <v>2</v>
      </c>
    </row>
    <row r="5" spans="1:36" ht="16.05" customHeight="1" x14ac:dyDescent="0.2">
      <c r="A5" s="76">
        <v>2</v>
      </c>
      <c r="B5" s="27" t="s">
        <v>2312</v>
      </c>
      <c r="C5" s="28" t="s">
        <v>1801</v>
      </c>
      <c r="D5" s="26" t="s">
        <v>545</v>
      </c>
      <c r="E5" s="28" t="s">
        <v>558</v>
      </c>
      <c r="F5" s="26" t="s">
        <v>2400</v>
      </c>
      <c r="G5" s="43">
        <v>21</v>
      </c>
      <c r="H5" s="43">
        <v>22</v>
      </c>
      <c r="I5" s="43">
        <v>21</v>
      </c>
      <c r="J5" s="43">
        <v>19</v>
      </c>
      <c r="K5" s="43">
        <v>14</v>
      </c>
      <c r="L5" s="43">
        <v>21</v>
      </c>
      <c r="M5" s="43">
        <v>22</v>
      </c>
      <c r="N5" s="43">
        <v>21</v>
      </c>
      <c r="O5" s="43">
        <v>19</v>
      </c>
      <c r="P5" s="43">
        <v>14</v>
      </c>
      <c r="Q5" s="43">
        <v>21</v>
      </c>
      <c r="R5" s="43">
        <v>22</v>
      </c>
      <c r="S5" s="43">
        <v>21</v>
      </c>
      <c r="T5" s="43">
        <v>19</v>
      </c>
      <c r="U5" s="43">
        <v>14</v>
      </c>
      <c r="V5" s="43">
        <v>21</v>
      </c>
      <c r="W5" s="43">
        <v>22</v>
      </c>
      <c r="X5" s="43">
        <v>21</v>
      </c>
      <c r="Y5" s="43">
        <v>19</v>
      </c>
      <c r="Z5" s="43">
        <v>14</v>
      </c>
      <c r="AA5" s="43">
        <v>21</v>
      </c>
      <c r="AB5" s="43">
        <v>22</v>
      </c>
      <c r="AC5" s="43">
        <v>21</v>
      </c>
      <c r="AD5" s="26">
        <v>13</v>
      </c>
      <c r="AE5" s="84"/>
      <c r="AF5" s="84"/>
      <c r="AG5" s="84"/>
      <c r="AH5" s="84"/>
      <c r="AI5" s="43">
        <v>14</v>
      </c>
      <c r="AJ5" s="43">
        <v>1</v>
      </c>
    </row>
    <row r="6" spans="1:36" ht="16.05" customHeight="1" x14ac:dyDescent="0.2">
      <c r="A6" s="76">
        <v>3</v>
      </c>
      <c r="B6" s="27" t="s">
        <v>2324</v>
      </c>
      <c r="C6" s="28" t="s">
        <v>1816</v>
      </c>
      <c r="D6" s="26" t="s">
        <v>545</v>
      </c>
      <c r="E6" s="28" t="s">
        <v>581</v>
      </c>
      <c r="F6" s="26" t="s">
        <v>2400</v>
      </c>
      <c r="G6" s="43">
        <v>23</v>
      </c>
      <c r="H6" s="43">
        <v>23</v>
      </c>
      <c r="I6" s="43">
        <v>28</v>
      </c>
      <c r="J6" s="43">
        <v>18</v>
      </c>
      <c r="K6" s="43">
        <v>19</v>
      </c>
      <c r="L6" s="43">
        <v>23</v>
      </c>
      <c r="M6" s="43">
        <v>23</v>
      </c>
      <c r="N6" s="43">
        <v>28</v>
      </c>
      <c r="O6" s="43">
        <v>18</v>
      </c>
      <c r="P6" s="43">
        <v>19</v>
      </c>
      <c r="Q6" s="43">
        <v>23</v>
      </c>
      <c r="R6" s="43">
        <v>23</v>
      </c>
      <c r="S6" s="43">
        <v>28</v>
      </c>
      <c r="T6" s="43">
        <v>18</v>
      </c>
      <c r="U6" s="43">
        <v>19</v>
      </c>
      <c r="V6" s="43">
        <v>23</v>
      </c>
      <c r="W6" s="43">
        <v>23</v>
      </c>
      <c r="X6" s="43">
        <v>28</v>
      </c>
      <c r="Y6" s="43">
        <v>18</v>
      </c>
      <c r="Z6" s="43">
        <v>19</v>
      </c>
      <c r="AA6" s="43">
        <v>23</v>
      </c>
      <c r="AB6" s="43">
        <v>23</v>
      </c>
      <c r="AC6" s="43">
        <v>28</v>
      </c>
      <c r="AD6" s="26">
        <v>19</v>
      </c>
      <c r="AE6" s="84"/>
      <c r="AF6" s="84"/>
      <c r="AG6" s="84"/>
      <c r="AH6" s="84"/>
      <c r="AI6" s="43">
        <v>19</v>
      </c>
      <c r="AJ6" s="43">
        <v>1</v>
      </c>
    </row>
    <row r="7" spans="1:36" ht="16.05" customHeight="1" x14ac:dyDescent="0.2">
      <c r="A7" s="76">
        <v>4</v>
      </c>
      <c r="B7" s="27" t="s">
        <v>2301</v>
      </c>
      <c r="C7" s="28" t="s">
        <v>1818</v>
      </c>
      <c r="D7" s="26" t="s">
        <v>545</v>
      </c>
      <c r="E7" s="28" t="s">
        <v>587</v>
      </c>
      <c r="F7" s="26" t="s">
        <v>2400</v>
      </c>
      <c r="G7" s="43">
        <v>11</v>
      </c>
      <c r="H7" s="43">
        <v>11</v>
      </c>
      <c r="I7" s="43">
        <v>9</v>
      </c>
      <c r="J7" s="43">
        <v>9</v>
      </c>
      <c r="K7" s="43">
        <v>11</v>
      </c>
      <c r="L7" s="43">
        <v>11</v>
      </c>
      <c r="M7" s="43">
        <v>11</v>
      </c>
      <c r="N7" s="43">
        <v>9</v>
      </c>
      <c r="O7" s="43">
        <v>9</v>
      </c>
      <c r="P7" s="43">
        <v>11</v>
      </c>
      <c r="Q7" s="43">
        <v>11</v>
      </c>
      <c r="R7" s="43">
        <v>11</v>
      </c>
      <c r="S7" s="43">
        <v>9</v>
      </c>
      <c r="T7" s="43">
        <v>9</v>
      </c>
      <c r="U7" s="43">
        <v>11</v>
      </c>
      <c r="V7" s="43">
        <v>11</v>
      </c>
      <c r="W7" s="43">
        <v>11</v>
      </c>
      <c r="X7" s="43">
        <v>9</v>
      </c>
      <c r="Y7" s="43">
        <v>9</v>
      </c>
      <c r="Z7" s="43">
        <v>11</v>
      </c>
      <c r="AA7" s="43">
        <v>11</v>
      </c>
      <c r="AB7" s="43">
        <v>11</v>
      </c>
      <c r="AC7" s="43">
        <v>9</v>
      </c>
      <c r="AD7" s="26">
        <v>10</v>
      </c>
      <c r="AE7" s="84"/>
      <c r="AF7" s="84"/>
      <c r="AG7" s="84"/>
      <c r="AH7" s="84"/>
      <c r="AI7" s="43">
        <v>11</v>
      </c>
      <c r="AJ7" s="43">
        <v>2</v>
      </c>
    </row>
    <row r="8" spans="1:36" ht="16.05" customHeight="1" x14ac:dyDescent="0.2">
      <c r="A8" s="76">
        <v>5</v>
      </c>
      <c r="B8" s="27" t="s">
        <v>2320</v>
      </c>
      <c r="C8" s="28" t="s">
        <v>1826</v>
      </c>
      <c r="D8" s="26" t="s">
        <v>545</v>
      </c>
      <c r="E8" s="28" t="s">
        <v>593</v>
      </c>
      <c r="F8" s="26" t="s">
        <v>2400</v>
      </c>
      <c r="G8" s="43">
        <v>26</v>
      </c>
      <c r="H8" s="43">
        <v>26</v>
      </c>
      <c r="I8" s="43">
        <v>21</v>
      </c>
      <c r="J8" s="43">
        <v>17</v>
      </c>
      <c r="K8" s="43">
        <v>18</v>
      </c>
      <c r="L8" s="43">
        <v>26</v>
      </c>
      <c r="M8" s="43">
        <v>26</v>
      </c>
      <c r="N8" s="43">
        <v>21</v>
      </c>
      <c r="O8" s="43">
        <v>17</v>
      </c>
      <c r="P8" s="43">
        <v>18</v>
      </c>
      <c r="Q8" s="43">
        <v>26</v>
      </c>
      <c r="R8" s="43">
        <v>26</v>
      </c>
      <c r="S8" s="43">
        <v>21</v>
      </c>
      <c r="T8" s="43">
        <v>17</v>
      </c>
      <c r="U8" s="43">
        <v>18</v>
      </c>
      <c r="V8" s="43">
        <v>26</v>
      </c>
      <c r="W8" s="43">
        <v>26</v>
      </c>
      <c r="X8" s="43">
        <v>21</v>
      </c>
      <c r="Y8" s="43">
        <v>17</v>
      </c>
      <c r="Z8" s="43">
        <v>18</v>
      </c>
      <c r="AA8" s="43">
        <v>26</v>
      </c>
      <c r="AB8" s="43">
        <v>26</v>
      </c>
      <c r="AC8" s="43">
        <v>21</v>
      </c>
      <c r="AD8" s="26">
        <v>17</v>
      </c>
      <c r="AE8" s="84"/>
      <c r="AF8" s="84"/>
      <c r="AG8" s="84"/>
      <c r="AH8" s="84"/>
      <c r="AI8" s="43">
        <v>18</v>
      </c>
      <c r="AJ8" s="43">
        <v>1</v>
      </c>
    </row>
    <row r="9" spans="1:36" ht="16.05" customHeight="1" x14ac:dyDescent="0.2">
      <c r="A9" s="76">
        <v>6</v>
      </c>
      <c r="B9" s="27" t="s">
        <v>2325</v>
      </c>
      <c r="C9" s="28" t="s">
        <v>600</v>
      </c>
      <c r="D9" s="26" t="s">
        <v>545</v>
      </c>
      <c r="E9" s="28" t="s">
        <v>601</v>
      </c>
      <c r="F9" s="26" t="s">
        <v>2400</v>
      </c>
      <c r="G9" s="43">
        <v>25</v>
      </c>
      <c r="H9" s="43">
        <v>25</v>
      </c>
      <c r="I9" s="43">
        <v>22</v>
      </c>
      <c r="J9" s="43">
        <v>27</v>
      </c>
      <c r="K9" s="43">
        <v>30</v>
      </c>
      <c r="L9" s="43">
        <v>25</v>
      </c>
      <c r="M9" s="43">
        <v>25</v>
      </c>
      <c r="N9" s="43">
        <v>22</v>
      </c>
      <c r="O9" s="43">
        <v>27</v>
      </c>
      <c r="P9" s="43">
        <v>30</v>
      </c>
      <c r="Q9" s="43">
        <v>25</v>
      </c>
      <c r="R9" s="43">
        <v>25</v>
      </c>
      <c r="S9" s="43">
        <v>22</v>
      </c>
      <c r="T9" s="43">
        <v>27</v>
      </c>
      <c r="U9" s="43">
        <v>30</v>
      </c>
      <c r="V9" s="43">
        <v>25</v>
      </c>
      <c r="W9" s="43">
        <v>25</v>
      </c>
      <c r="X9" s="43">
        <v>22</v>
      </c>
      <c r="Y9" s="43">
        <v>27</v>
      </c>
      <c r="Z9" s="43">
        <v>30</v>
      </c>
      <c r="AA9" s="43">
        <v>25</v>
      </c>
      <c r="AB9" s="43">
        <v>25</v>
      </c>
      <c r="AC9" s="43">
        <v>22</v>
      </c>
      <c r="AD9" s="26">
        <v>29</v>
      </c>
      <c r="AE9" s="84"/>
      <c r="AF9" s="84"/>
      <c r="AG9" s="84"/>
      <c r="AH9" s="84"/>
      <c r="AI9" s="43">
        <v>30</v>
      </c>
      <c r="AJ9" s="43">
        <v>2</v>
      </c>
    </row>
    <row r="10" spans="1:36" s="85" customFormat="1" ht="16.05" customHeight="1" x14ac:dyDescent="0.2">
      <c r="A10" s="76">
        <v>7</v>
      </c>
      <c r="B10" s="27" t="s">
        <v>2328</v>
      </c>
      <c r="C10" s="28" t="s">
        <v>1855</v>
      </c>
      <c r="D10" s="26" t="s">
        <v>545</v>
      </c>
      <c r="E10" s="28" t="s">
        <v>604</v>
      </c>
      <c r="F10" s="26" t="s">
        <v>2400</v>
      </c>
      <c r="G10" s="43">
        <v>28</v>
      </c>
      <c r="H10" s="43">
        <v>29</v>
      </c>
      <c r="I10" s="43">
        <v>26</v>
      </c>
      <c r="J10" s="43">
        <v>31</v>
      </c>
      <c r="K10" s="43">
        <v>18</v>
      </c>
      <c r="L10" s="43">
        <v>28</v>
      </c>
      <c r="M10" s="43">
        <v>29</v>
      </c>
      <c r="N10" s="43">
        <v>26</v>
      </c>
      <c r="O10" s="43">
        <v>31</v>
      </c>
      <c r="P10" s="43">
        <v>18</v>
      </c>
      <c r="Q10" s="43">
        <v>28</v>
      </c>
      <c r="R10" s="43">
        <v>29</v>
      </c>
      <c r="S10" s="43">
        <v>26</v>
      </c>
      <c r="T10" s="43">
        <v>31</v>
      </c>
      <c r="U10" s="43">
        <v>18</v>
      </c>
      <c r="V10" s="43">
        <v>28</v>
      </c>
      <c r="W10" s="43">
        <v>29</v>
      </c>
      <c r="X10" s="43">
        <v>26</v>
      </c>
      <c r="Y10" s="43">
        <v>31</v>
      </c>
      <c r="Z10" s="43">
        <v>18</v>
      </c>
      <c r="AA10" s="43">
        <v>28</v>
      </c>
      <c r="AB10" s="43">
        <v>29</v>
      </c>
      <c r="AC10" s="43">
        <v>26</v>
      </c>
      <c r="AD10" s="26">
        <v>17</v>
      </c>
      <c r="AE10" s="84"/>
      <c r="AF10" s="84"/>
      <c r="AG10" s="84"/>
      <c r="AH10" s="84"/>
      <c r="AI10" s="43">
        <v>18</v>
      </c>
      <c r="AJ10" s="43">
        <v>1</v>
      </c>
    </row>
    <row r="11" spans="1:36" ht="16.05" customHeight="1" x14ac:dyDescent="0.2">
      <c r="A11" s="76">
        <v>8</v>
      </c>
      <c r="B11" s="27" t="s">
        <v>2305</v>
      </c>
      <c r="C11" s="28" t="s">
        <v>1866</v>
      </c>
      <c r="D11" s="26" t="s">
        <v>545</v>
      </c>
      <c r="E11" s="28" t="s">
        <v>610</v>
      </c>
      <c r="F11" s="26" t="s">
        <v>2400</v>
      </c>
      <c r="G11" s="43">
        <v>13</v>
      </c>
      <c r="H11" s="43">
        <v>13</v>
      </c>
      <c r="I11" s="43">
        <v>15</v>
      </c>
      <c r="J11" s="43">
        <v>13</v>
      </c>
      <c r="K11" s="43">
        <v>15</v>
      </c>
      <c r="L11" s="43">
        <v>13</v>
      </c>
      <c r="M11" s="43">
        <v>13</v>
      </c>
      <c r="N11" s="43">
        <v>15</v>
      </c>
      <c r="O11" s="43">
        <v>13</v>
      </c>
      <c r="P11" s="43">
        <v>15</v>
      </c>
      <c r="Q11" s="43">
        <v>13</v>
      </c>
      <c r="R11" s="43">
        <v>13</v>
      </c>
      <c r="S11" s="43">
        <v>15</v>
      </c>
      <c r="T11" s="43">
        <v>13</v>
      </c>
      <c r="U11" s="43">
        <v>15</v>
      </c>
      <c r="V11" s="43">
        <v>13</v>
      </c>
      <c r="W11" s="43">
        <v>13</v>
      </c>
      <c r="X11" s="43">
        <v>15</v>
      </c>
      <c r="Y11" s="43">
        <v>13</v>
      </c>
      <c r="Z11" s="43">
        <v>15</v>
      </c>
      <c r="AA11" s="43">
        <v>13</v>
      </c>
      <c r="AB11" s="43">
        <v>13</v>
      </c>
      <c r="AC11" s="43">
        <v>15</v>
      </c>
      <c r="AD11" s="26">
        <v>14</v>
      </c>
      <c r="AE11" s="84"/>
      <c r="AF11" s="84"/>
      <c r="AG11" s="84"/>
      <c r="AH11" s="84"/>
      <c r="AI11" s="43">
        <v>15</v>
      </c>
      <c r="AJ11" s="43">
        <v>1</v>
      </c>
    </row>
    <row r="12" spans="1:36" ht="16.05" customHeight="1" x14ac:dyDescent="0.2">
      <c r="A12" s="76">
        <v>9</v>
      </c>
      <c r="B12" s="27" t="s">
        <v>2319</v>
      </c>
      <c r="C12" s="28" t="s">
        <v>1896</v>
      </c>
      <c r="D12" s="26" t="s">
        <v>545</v>
      </c>
      <c r="E12" s="28" t="s">
        <v>318</v>
      </c>
      <c r="F12" s="26" t="s">
        <v>2400</v>
      </c>
      <c r="G12" s="43">
        <v>20</v>
      </c>
      <c r="H12" s="43">
        <v>21</v>
      </c>
      <c r="I12" s="43">
        <v>15</v>
      </c>
      <c r="J12" s="43">
        <v>19</v>
      </c>
      <c r="K12" s="43">
        <v>18</v>
      </c>
      <c r="L12" s="43">
        <v>20</v>
      </c>
      <c r="M12" s="43">
        <v>21</v>
      </c>
      <c r="N12" s="43">
        <v>15</v>
      </c>
      <c r="O12" s="43">
        <v>19</v>
      </c>
      <c r="P12" s="43">
        <v>18</v>
      </c>
      <c r="Q12" s="43">
        <v>20</v>
      </c>
      <c r="R12" s="43">
        <v>21</v>
      </c>
      <c r="S12" s="43">
        <v>15</v>
      </c>
      <c r="T12" s="43">
        <v>19</v>
      </c>
      <c r="U12" s="43">
        <v>18</v>
      </c>
      <c r="V12" s="43">
        <v>20</v>
      </c>
      <c r="W12" s="43">
        <v>21</v>
      </c>
      <c r="X12" s="43">
        <v>15</v>
      </c>
      <c r="Y12" s="43">
        <v>19</v>
      </c>
      <c r="Z12" s="43">
        <v>18</v>
      </c>
      <c r="AA12" s="43">
        <v>20</v>
      </c>
      <c r="AB12" s="43">
        <v>21</v>
      </c>
      <c r="AC12" s="43">
        <v>15</v>
      </c>
      <c r="AD12" s="26">
        <v>17</v>
      </c>
      <c r="AE12" s="84"/>
      <c r="AF12" s="84"/>
      <c r="AG12" s="84"/>
      <c r="AH12" s="84"/>
      <c r="AI12" s="43">
        <v>18</v>
      </c>
      <c r="AJ12" s="43">
        <v>1</v>
      </c>
    </row>
    <row r="13" spans="1:36" ht="16.05" customHeight="1" x14ac:dyDescent="0.2">
      <c r="A13" s="76">
        <v>10</v>
      </c>
      <c r="B13" s="27" t="s">
        <v>2326</v>
      </c>
      <c r="C13" s="28" t="s">
        <v>1902</v>
      </c>
      <c r="D13" s="26" t="s">
        <v>545</v>
      </c>
      <c r="E13" s="28" t="s">
        <v>251</v>
      </c>
      <c r="F13" s="26" t="s">
        <v>2400</v>
      </c>
      <c r="G13" s="43">
        <v>55</v>
      </c>
      <c r="H13" s="43">
        <v>56</v>
      </c>
      <c r="I13" s="43">
        <v>31</v>
      </c>
      <c r="J13" s="43">
        <v>40</v>
      </c>
      <c r="K13" s="43">
        <v>40</v>
      </c>
      <c r="L13" s="43">
        <v>55</v>
      </c>
      <c r="M13" s="43">
        <v>56</v>
      </c>
      <c r="N13" s="43">
        <v>31</v>
      </c>
      <c r="O13" s="43">
        <v>40</v>
      </c>
      <c r="P13" s="43">
        <v>40</v>
      </c>
      <c r="Q13" s="43">
        <v>55</v>
      </c>
      <c r="R13" s="43">
        <v>56</v>
      </c>
      <c r="S13" s="43">
        <v>31</v>
      </c>
      <c r="T13" s="43">
        <v>40</v>
      </c>
      <c r="U13" s="43">
        <v>40</v>
      </c>
      <c r="V13" s="43">
        <v>55</v>
      </c>
      <c r="W13" s="43">
        <v>56</v>
      </c>
      <c r="X13" s="43">
        <v>31</v>
      </c>
      <c r="Y13" s="43">
        <v>40</v>
      </c>
      <c r="Z13" s="43">
        <v>40</v>
      </c>
      <c r="AA13" s="43">
        <v>55</v>
      </c>
      <c r="AB13" s="43">
        <v>56</v>
      </c>
      <c r="AC13" s="43">
        <v>31</v>
      </c>
      <c r="AD13" s="26">
        <v>38</v>
      </c>
      <c r="AE13" s="84"/>
      <c r="AF13" s="84"/>
      <c r="AG13" s="84"/>
      <c r="AH13" s="84"/>
      <c r="AI13" s="43">
        <v>40</v>
      </c>
      <c r="AJ13" s="43">
        <v>3</v>
      </c>
    </row>
    <row r="14" spans="1:36" ht="16.05" customHeight="1" x14ac:dyDescent="0.2">
      <c r="A14" s="76">
        <v>11</v>
      </c>
      <c r="B14" s="27" t="s">
        <v>2302</v>
      </c>
      <c r="C14" s="28" t="s">
        <v>2430</v>
      </c>
      <c r="D14" s="26" t="s">
        <v>545</v>
      </c>
      <c r="E14" s="28" t="s">
        <v>647</v>
      </c>
      <c r="F14" s="26" t="s">
        <v>2400</v>
      </c>
      <c r="G14" s="43">
        <v>37</v>
      </c>
      <c r="H14" s="43">
        <v>38</v>
      </c>
      <c r="I14" s="43">
        <v>24</v>
      </c>
      <c r="J14" s="43">
        <v>18</v>
      </c>
      <c r="K14" s="43">
        <v>24</v>
      </c>
      <c r="L14" s="43">
        <v>37</v>
      </c>
      <c r="M14" s="43">
        <v>38</v>
      </c>
      <c r="N14" s="43">
        <v>24</v>
      </c>
      <c r="O14" s="43">
        <v>18</v>
      </c>
      <c r="P14" s="43">
        <v>24</v>
      </c>
      <c r="Q14" s="43">
        <v>37</v>
      </c>
      <c r="R14" s="43">
        <v>38</v>
      </c>
      <c r="S14" s="43">
        <v>24</v>
      </c>
      <c r="T14" s="43">
        <v>18</v>
      </c>
      <c r="U14" s="43">
        <v>24</v>
      </c>
      <c r="V14" s="43">
        <v>37</v>
      </c>
      <c r="W14" s="43">
        <v>38</v>
      </c>
      <c r="X14" s="43">
        <v>24</v>
      </c>
      <c r="Y14" s="43">
        <v>18</v>
      </c>
      <c r="Z14" s="43">
        <v>24</v>
      </c>
      <c r="AA14" s="43">
        <v>37</v>
      </c>
      <c r="AB14" s="43">
        <v>38</v>
      </c>
      <c r="AC14" s="43">
        <v>24</v>
      </c>
      <c r="AD14" s="26">
        <v>23</v>
      </c>
      <c r="AE14" s="84"/>
      <c r="AF14" s="84"/>
      <c r="AG14" s="84"/>
      <c r="AH14" s="84"/>
      <c r="AI14" s="43">
        <v>24</v>
      </c>
      <c r="AJ14" s="43">
        <v>2</v>
      </c>
    </row>
    <row r="15" spans="1:36" ht="16.05" customHeight="1" x14ac:dyDescent="0.2">
      <c r="A15" s="76">
        <v>12</v>
      </c>
      <c r="B15" s="27" t="s">
        <v>2304</v>
      </c>
      <c r="C15" s="28" t="s">
        <v>651</v>
      </c>
      <c r="D15" s="26" t="s">
        <v>545</v>
      </c>
      <c r="E15" s="28" t="s">
        <v>652</v>
      </c>
      <c r="F15" s="26" t="s">
        <v>2400</v>
      </c>
      <c r="G15" s="43">
        <v>40</v>
      </c>
      <c r="H15" s="43">
        <v>41</v>
      </c>
      <c r="I15" s="43">
        <v>33</v>
      </c>
      <c r="J15" s="43">
        <v>35</v>
      </c>
      <c r="K15" s="43">
        <v>24</v>
      </c>
      <c r="L15" s="43">
        <v>40</v>
      </c>
      <c r="M15" s="43">
        <v>41</v>
      </c>
      <c r="N15" s="43">
        <v>33</v>
      </c>
      <c r="O15" s="43">
        <v>35</v>
      </c>
      <c r="P15" s="43">
        <v>24</v>
      </c>
      <c r="Q15" s="43">
        <v>40</v>
      </c>
      <c r="R15" s="43">
        <v>41</v>
      </c>
      <c r="S15" s="43">
        <v>33</v>
      </c>
      <c r="T15" s="43">
        <v>35</v>
      </c>
      <c r="U15" s="43">
        <v>24</v>
      </c>
      <c r="V15" s="43">
        <v>40</v>
      </c>
      <c r="W15" s="43">
        <v>41</v>
      </c>
      <c r="X15" s="43">
        <v>33</v>
      </c>
      <c r="Y15" s="43">
        <v>35</v>
      </c>
      <c r="Z15" s="43">
        <v>24</v>
      </c>
      <c r="AA15" s="43">
        <v>40</v>
      </c>
      <c r="AB15" s="43">
        <v>41</v>
      </c>
      <c r="AC15" s="43">
        <v>33</v>
      </c>
      <c r="AD15" s="26">
        <v>23</v>
      </c>
      <c r="AE15" s="84"/>
      <c r="AF15" s="84"/>
      <c r="AG15" s="84"/>
      <c r="AH15" s="84"/>
      <c r="AI15" s="43">
        <v>24</v>
      </c>
      <c r="AJ15" s="43">
        <v>1</v>
      </c>
    </row>
    <row r="16" spans="1:36" ht="16.05" customHeight="1" x14ac:dyDescent="0.2">
      <c r="A16" s="76">
        <v>13</v>
      </c>
      <c r="B16" s="27" t="s">
        <v>2313</v>
      </c>
      <c r="C16" s="28">
        <v>17356</v>
      </c>
      <c r="D16" s="26" t="s">
        <v>545</v>
      </c>
      <c r="E16" s="28" t="s">
        <v>658</v>
      </c>
      <c r="F16" s="26" t="s">
        <v>2400</v>
      </c>
      <c r="G16" s="43">
        <v>16</v>
      </c>
      <c r="H16" s="43">
        <v>16</v>
      </c>
      <c r="I16" s="43">
        <v>18</v>
      </c>
      <c r="J16" s="43">
        <v>13</v>
      </c>
      <c r="K16" s="43">
        <v>18</v>
      </c>
      <c r="L16" s="43">
        <v>16</v>
      </c>
      <c r="M16" s="43">
        <v>16</v>
      </c>
      <c r="N16" s="43">
        <v>18</v>
      </c>
      <c r="O16" s="43">
        <v>13</v>
      </c>
      <c r="P16" s="43">
        <v>18</v>
      </c>
      <c r="Q16" s="43">
        <v>16</v>
      </c>
      <c r="R16" s="43">
        <v>16</v>
      </c>
      <c r="S16" s="43">
        <v>18</v>
      </c>
      <c r="T16" s="43">
        <v>13</v>
      </c>
      <c r="U16" s="43">
        <v>18</v>
      </c>
      <c r="V16" s="43">
        <v>16</v>
      </c>
      <c r="W16" s="43">
        <v>16</v>
      </c>
      <c r="X16" s="43">
        <v>18</v>
      </c>
      <c r="Y16" s="43">
        <v>13</v>
      </c>
      <c r="Z16" s="43">
        <v>18</v>
      </c>
      <c r="AA16" s="43">
        <v>16</v>
      </c>
      <c r="AB16" s="43">
        <v>16</v>
      </c>
      <c r="AC16" s="43">
        <v>18</v>
      </c>
      <c r="AD16" s="86">
        <v>17</v>
      </c>
      <c r="AE16" s="84"/>
      <c r="AF16" s="84"/>
      <c r="AG16" s="84"/>
      <c r="AH16" s="84"/>
      <c r="AI16" s="43">
        <v>18</v>
      </c>
      <c r="AJ16" s="84"/>
    </row>
    <row r="17" spans="1:36" ht="16.05" customHeight="1" x14ac:dyDescent="0.2">
      <c r="A17" s="76">
        <v>14</v>
      </c>
      <c r="B17" s="27" t="s">
        <v>2310</v>
      </c>
      <c r="C17" s="28" t="s">
        <v>1929</v>
      </c>
      <c r="D17" s="26" t="s">
        <v>545</v>
      </c>
      <c r="E17" s="28" t="s">
        <v>661</v>
      </c>
      <c r="F17" s="26" t="s">
        <v>2400</v>
      </c>
      <c r="G17" s="43">
        <v>30</v>
      </c>
      <c r="H17" s="43">
        <v>31</v>
      </c>
      <c r="I17" s="43">
        <v>36</v>
      </c>
      <c r="J17" s="43">
        <v>20</v>
      </c>
      <c r="K17" s="43">
        <v>24</v>
      </c>
      <c r="L17" s="43">
        <v>30</v>
      </c>
      <c r="M17" s="43">
        <v>31</v>
      </c>
      <c r="N17" s="43">
        <v>36</v>
      </c>
      <c r="O17" s="43">
        <v>20</v>
      </c>
      <c r="P17" s="43">
        <v>24</v>
      </c>
      <c r="Q17" s="43">
        <v>30</v>
      </c>
      <c r="R17" s="43">
        <v>31</v>
      </c>
      <c r="S17" s="43">
        <v>36</v>
      </c>
      <c r="T17" s="43">
        <v>20</v>
      </c>
      <c r="U17" s="43">
        <v>24</v>
      </c>
      <c r="V17" s="43">
        <v>30</v>
      </c>
      <c r="W17" s="43">
        <v>31</v>
      </c>
      <c r="X17" s="43">
        <v>36</v>
      </c>
      <c r="Y17" s="43">
        <v>20</v>
      </c>
      <c r="Z17" s="43">
        <v>24</v>
      </c>
      <c r="AA17" s="43">
        <v>30</v>
      </c>
      <c r="AB17" s="43">
        <v>31</v>
      </c>
      <c r="AC17" s="43">
        <v>36</v>
      </c>
      <c r="AD17" s="26">
        <v>23</v>
      </c>
      <c r="AE17" s="84"/>
      <c r="AF17" s="84"/>
      <c r="AG17" s="84"/>
      <c r="AH17" s="84"/>
      <c r="AI17" s="43">
        <v>24</v>
      </c>
      <c r="AJ17" s="43">
        <v>1</v>
      </c>
    </row>
    <row r="18" spans="1:36" ht="16.05" customHeight="1" x14ac:dyDescent="0.2">
      <c r="A18" s="76">
        <v>15</v>
      </c>
      <c r="B18" s="27" t="s">
        <v>2311</v>
      </c>
      <c r="C18" s="28" t="s">
        <v>1933</v>
      </c>
      <c r="D18" s="26" t="s">
        <v>545</v>
      </c>
      <c r="E18" s="28" t="s">
        <v>667</v>
      </c>
      <c r="F18" s="26" t="s">
        <v>2400</v>
      </c>
      <c r="G18" s="43">
        <v>27</v>
      </c>
      <c r="H18" s="43">
        <v>28</v>
      </c>
      <c r="I18" s="43">
        <v>29</v>
      </c>
      <c r="J18" s="43">
        <v>27</v>
      </c>
      <c r="K18" s="43">
        <v>38</v>
      </c>
      <c r="L18" s="43">
        <v>27</v>
      </c>
      <c r="M18" s="43">
        <v>28</v>
      </c>
      <c r="N18" s="43">
        <v>29</v>
      </c>
      <c r="O18" s="43">
        <v>27</v>
      </c>
      <c r="P18" s="43">
        <v>38</v>
      </c>
      <c r="Q18" s="43">
        <v>27</v>
      </c>
      <c r="R18" s="43">
        <v>28</v>
      </c>
      <c r="S18" s="43">
        <v>29</v>
      </c>
      <c r="T18" s="43">
        <v>27</v>
      </c>
      <c r="U18" s="43">
        <v>38</v>
      </c>
      <c r="V18" s="43">
        <v>27</v>
      </c>
      <c r="W18" s="43">
        <v>28</v>
      </c>
      <c r="X18" s="43">
        <v>29</v>
      </c>
      <c r="Y18" s="43">
        <v>27</v>
      </c>
      <c r="Z18" s="43">
        <v>38</v>
      </c>
      <c r="AA18" s="43">
        <v>27</v>
      </c>
      <c r="AB18" s="43">
        <v>28</v>
      </c>
      <c r="AC18" s="43">
        <v>29</v>
      </c>
      <c r="AD18" s="26">
        <v>35</v>
      </c>
      <c r="AE18" s="84"/>
      <c r="AF18" s="84"/>
      <c r="AG18" s="84"/>
      <c r="AH18" s="84"/>
      <c r="AI18" s="43">
        <v>38</v>
      </c>
      <c r="AJ18" s="43">
        <v>2</v>
      </c>
    </row>
    <row r="19" spans="1:36" ht="16.05" customHeight="1" x14ac:dyDescent="0.2">
      <c r="A19" s="76">
        <v>16</v>
      </c>
      <c r="B19" s="27" t="s">
        <v>2300</v>
      </c>
      <c r="C19" s="28" t="s">
        <v>1943</v>
      </c>
      <c r="D19" s="26" t="s">
        <v>545</v>
      </c>
      <c r="E19" s="28" t="s">
        <v>545</v>
      </c>
      <c r="F19" s="26" t="s">
        <v>2400</v>
      </c>
      <c r="G19" s="43">
        <v>79</v>
      </c>
      <c r="H19" s="43">
        <v>81</v>
      </c>
      <c r="I19" s="43">
        <v>64</v>
      </c>
      <c r="J19" s="43">
        <v>55</v>
      </c>
      <c r="K19" s="43">
        <v>54</v>
      </c>
      <c r="L19" s="43">
        <v>79</v>
      </c>
      <c r="M19" s="43">
        <v>81</v>
      </c>
      <c r="N19" s="43">
        <v>64</v>
      </c>
      <c r="O19" s="43">
        <v>55</v>
      </c>
      <c r="P19" s="43">
        <v>54</v>
      </c>
      <c r="Q19" s="43">
        <v>79</v>
      </c>
      <c r="R19" s="43">
        <v>81</v>
      </c>
      <c r="S19" s="43">
        <v>64</v>
      </c>
      <c r="T19" s="43">
        <v>55</v>
      </c>
      <c r="U19" s="43">
        <v>54</v>
      </c>
      <c r="V19" s="43">
        <v>79</v>
      </c>
      <c r="W19" s="43">
        <v>81</v>
      </c>
      <c r="X19" s="43">
        <v>64</v>
      </c>
      <c r="Y19" s="43">
        <v>55</v>
      </c>
      <c r="Z19" s="43">
        <v>54</v>
      </c>
      <c r="AA19" s="43">
        <v>79</v>
      </c>
      <c r="AB19" s="43">
        <v>81</v>
      </c>
      <c r="AC19" s="43">
        <v>64</v>
      </c>
      <c r="AD19" s="26">
        <v>50</v>
      </c>
      <c r="AE19" s="84"/>
      <c r="AF19" s="84"/>
      <c r="AG19" s="84"/>
      <c r="AH19" s="84"/>
      <c r="AI19" s="43">
        <v>54</v>
      </c>
      <c r="AJ19" s="43">
        <v>3</v>
      </c>
    </row>
    <row r="20" spans="1:36" ht="16.05" customHeight="1" x14ac:dyDescent="0.2">
      <c r="A20" s="76">
        <v>17</v>
      </c>
      <c r="B20" s="27" t="s">
        <v>2314</v>
      </c>
      <c r="C20" s="28" t="s">
        <v>1937</v>
      </c>
      <c r="D20" s="26" t="s">
        <v>545</v>
      </c>
      <c r="E20" s="28" t="s">
        <v>545</v>
      </c>
      <c r="F20" s="26" t="s">
        <v>2400</v>
      </c>
      <c r="G20" s="43">
        <v>144</v>
      </c>
      <c r="H20" s="43">
        <v>148</v>
      </c>
      <c r="I20" s="43">
        <v>154</v>
      </c>
      <c r="J20" s="43">
        <v>157</v>
      </c>
      <c r="K20" s="43">
        <v>99</v>
      </c>
      <c r="L20" s="43">
        <v>144</v>
      </c>
      <c r="M20" s="43">
        <v>148</v>
      </c>
      <c r="N20" s="43">
        <v>154</v>
      </c>
      <c r="O20" s="43">
        <v>157</v>
      </c>
      <c r="P20" s="43">
        <v>99</v>
      </c>
      <c r="Q20" s="43">
        <v>144</v>
      </c>
      <c r="R20" s="43">
        <v>148</v>
      </c>
      <c r="S20" s="43">
        <v>154</v>
      </c>
      <c r="T20" s="43">
        <v>157</v>
      </c>
      <c r="U20" s="43">
        <v>99</v>
      </c>
      <c r="V20" s="43">
        <v>144</v>
      </c>
      <c r="W20" s="43">
        <v>148</v>
      </c>
      <c r="X20" s="43">
        <v>154</v>
      </c>
      <c r="Y20" s="43">
        <v>157</v>
      </c>
      <c r="Z20" s="43">
        <v>99</v>
      </c>
      <c r="AA20" s="43">
        <v>144</v>
      </c>
      <c r="AB20" s="43">
        <v>148</v>
      </c>
      <c r="AC20" s="43">
        <v>154</v>
      </c>
      <c r="AD20" s="26">
        <v>93</v>
      </c>
      <c r="AE20" s="84"/>
      <c r="AF20" s="84"/>
      <c r="AG20" s="84"/>
      <c r="AH20" s="84"/>
      <c r="AI20" s="43">
        <v>99</v>
      </c>
      <c r="AJ20" s="43">
        <v>5</v>
      </c>
    </row>
    <row r="21" spans="1:36" ht="16.05" customHeight="1" x14ac:dyDescent="0.2">
      <c r="A21" s="76">
        <v>18</v>
      </c>
      <c r="B21" s="27" t="s">
        <v>2329</v>
      </c>
      <c r="C21" s="28" t="s">
        <v>1941</v>
      </c>
      <c r="D21" s="26" t="s">
        <v>545</v>
      </c>
      <c r="E21" s="28" t="s">
        <v>545</v>
      </c>
      <c r="F21" s="26" t="s">
        <v>2400</v>
      </c>
      <c r="G21" s="43">
        <v>112</v>
      </c>
      <c r="H21" s="43">
        <v>116</v>
      </c>
      <c r="I21" s="43">
        <v>105</v>
      </c>
      <c r="J21" s="43">
        <v>91</v>
      </c>
      <c r="K21" s="43">
        <v>81</v>
      </c>
      <c r="L21" s="43">
        <v>112</v>
      </c>
      <c r="M21" s="43">
        <v>116</v>
      </c>
      <c r="N21" s="43">
        <v>105</v>
      </c>
      <c r="O21" s="43">
        <v>91</v>
      </c>
      <c r="P21" s="43">
        <v>81</v>
      </c>
      <c r="Q21" s="43">
        <v>112</v>
      </c>
      <c r="R21" s="43">
        <v>116</v>
      </c>
      <c r="S21" s="43">
        <v>105</v>
      </c>
      <c r="T21" s="43">
        <v>91</v>
      </c>
      <c r="U21" s="43">
        <v>81</v>
      </c>
      <c r="V21" s="43">
        <v>112</v>
      </c>
      <c r="W21" s="43">
        <v>116</v>
      </c>
      <c r="X21" s="43">
        <v>105</v>
      </c>
      <c r="Y21" s="43">
        <v>91</v>
      </c>
      <c r="Z21" s="43">
        <v>81</v>
      </c>
      <c r="AA21" s="43">
        <v>112</v>
      </c>
      <c r="AB21" s="43">
        <v>116</v>
      </c>
      <c r="AC21" s="43">
        <v>105</v>
      </c>
      <c r="AD21" s="26">
        <v>77</v>
      </c>
      <c r="AE21" s="84"/>
      <c r="AF21" s="84"/>
      <c r="AG21" s="84"/>
      <c r="AH21" s="84"/>
      <c r="AI21" s="43">
        <v>81</v>
      </c>
      <c r="AJ21" s="43">
        <v>4</v>
      </c>
    </row>
    <row r="22" spans="1:36" ht="16.05" customHeight="1" x14ac:dyDescent="0.2">
      <c r="A22" s="76">
        <v>19</v>
      </c>
      <c r="B22" s="27" t="s">
        <v>2330</v>
      </c>
      <c r="C22" s="28" t="s">
        <v>2331</v>
      </c>
      <c r="D22" s="26" t="s">
        <v>545</v>
      </c>
      <c r="E22" s="28" t="s">
        <v>545</v>
      </c>
      <c r="F22" s="39" t="s">
        <v>2399</v>
      </c>
      <c r="G22" s="43">
        <v>152</v>
      </c>
      <c r="H22" s="43">
        <v>156</v>
      </c>
      <c r="I22" s="43">
        <v>147</v>
      </c>
      <c r="J22" s="43">
        <v>137</v>
      </c>
      <c r="K22" s="43">
        <v>107</v>
      </c>
      <c r="L22" s="43">
        <v>152</v>
      </c>
      <c r="M22" s="43">
        <v>156</v>
      </c>
      <c r="N22" s="43">
        <v>147</v>
      </c>
      <c r="O22" s="43">
        <v>137</v>
      </c>
      <c r="P22" s="43">
        <v>107</v>
      </c>
      <c r="Q22" s="43">
        <v>152</v>
      </c>
      <c r="R22" s="43">
        <v>156</v>
      </c>
      <c r="S22" s="43">
        <v>147</v>
      </c>
      <c r="T22" s="43">
        <v>137</v>
      </c>
      <c r="U22" s="43">
        <v>107</v>
      </c>
      <c r="V22" s="43">
        <v>152</v>
      </c>
      <c r="W22" s="43">
        <v>156</v>
      </c>
      <c r="X22" s="43">
        <v>147</v>
      </c>
      <c r="Y22" s="43">
        <v>137</v>
      </c>
      <c r="Z22" s="43">
        <v>107</v>
      </c>
      <c r="AA22" s="84"/>
      <c r="AB22" s="84"/>
      <c r="AC22" s="84"/>
      <c r="AD22" s="87"/>
      <c r="AE22" s="43">
        <v>152</v>
      </c>
      <c r="AF22" s="43">
        <v>150</v>
      </c>
      <c r="AG22" s="43">
        <v>148</v>
      </c>
      <c r="AH22" s="43">
        <v>116</v>
      </c>
      <c r="AI22" s="43">
        <v>107</v>
      </c>
      <c r="AJ22" s="43">
        <v>5</v>
      </c>
    </row>
    <row r="23" spans="1:36" ht="16.05" customHeight="1" x14ac:dyDescent="0.2">
      <c r="A23" s="76">
        <v>20</v>
      </c>
      <c r="B23" s="27" t="s">
        <v>2306</v>
      </c>
      <c r="C23" s="28" t="s">
        <v>1949</v>
      </c>
      <c r="D23" s="26" t="s">
        <v>545</v>
      </c>
      <c r="E23" s="28" t="s">
        <v>1950</v>
      </c>
      <c r="F23" s="26" t="s">
        <v>2400</v>
      </c>
      <c r="G23" s="43">
        <v>18</v>
      </c>
      <c r="H23" s="43">
        <v>19</v>
      </c>
      <c r="I23" s="43">
        <v>16</v>
      </c>
      <c r="J23" s="43">
        <v>18</v>
      </c>
      <c r="K23" s="43">
        <v>17</v>
      </c>
      <c r="L23" s="43">
        <v>18</v>
      </c>
      <c r="M23" s="43">
        <v>19</v>
      </c>
      <c r="N23" s="43">
        <v>16</v>
      </c>
      <c r="O23" s="43">
        <v>18</v>
      </c>
      <c r="P23" s="43">
        <v>17</v>
      </c>
      <c r="Q23" s="43">
        <v>18</v>
      </c>
      <c r="R23" s="43">
        <v>19</v>
      </c>
      <c r="S23" s="43">
        <v>16</v>
      </c>
      <c r="T23" s="43">
        <v>18</v>
      </c>
      <c r="U23" s="43">
        <v>17</v>
      </c>
      <c r="V23" s="43">
        <v>18</v>
      </c>
      <c r="W23" s="43">
        <v>19</v>
      </c>
      <c r="X23" s="43">
        <v>16</v>
      </c>
      <c r="Y23" s="43">
        <v>18</v>
      </c>
      <c r="Z23" s="43">
        <v>17</v>
      </c>
      <c r="AA23" s="43">
        <v>18</v>
      </c>
      <c r="AB23" s="43">
        <v>19</v>
      </c>
      <c r="AC23" s="43">
        <v>16</v>
      </c>
      <c r="AD23" s="26">
        <v>16</v>
      </c>
      <c r="AE23" s="84"/>
      <c r="AF23" s="84"/>
      <c r="AG23" s="84"/>
      <c r="AH23" s="84"/>
      <c r="AI23" s="43">
        <v>17</v>
      </c>
      <c r="AJ23" s="43">
        <v>2</v>
      </c>
    </row>
    <row r="24" spans="1:36" ht="16.05" customHeight="1" x14ac:dyDescent="0.2">
      <c r="A24" s="76">
        <v>21</v>
      </c>
      <c r="B24" s="27" t="s">
        <v>2332</v>
      </c>
      <c r="C24" s="28" t="s">
        <v>1956</v>
      </c>
      <c r="D24" s="26" t="s">
        <v>545</v>
      </c>
      <c r="E24" s="28" t="s">
        <v>681</v>
      </c>
      <c r="F24" s="26" t="s">
        <v>2400</v>
      </c>
      <c r="G24" s="43">
        <v>21</v>
      </c>
      <c r="H24" s="43">
        <v>22</v>
      </c>
      <c r="I24" s="43">
        <v>18</v>
      </c>
      <c r="J24" s="43">
        <v>15</v>
      </c>
      <c r="K24" s="43">
        <v>19</v>
      </c>
      <c r="L24" s="43">
        <v>21</v>
      </c>
      <c r="M24" s="43">
        <v>22</v>
      </c>
      <c r="N24" s="43">
        <v>18</v>
      </c>
      <c r="O24" s="43">
        <v>15</v>
      </c>
      <c r="P24" s="43">
        <v>19</v>
      </c>
      <c r="Q24" s="43">
        <v>21</v>
      </c>
      <c r="R24" s="43">
        <v>22</v>
      </c>
      <c r="S24" s="43">
        <v>18</v>
      </c>
      <c r="T24" s="43">
        <v>15</v>
      </c>
      <c r="U24" s="43">
        <v>19</v>
      </c>
      <c r="V24" s="43">
        <v>21</v>
      </c>
      <c r="W24" s="43">
        <v>22</v>
      </c>
      <c r="X24" s="43">
        <v>18</v>
      </c>
      <c r="Y24" s="43">
        <v>15</v>
      </c>
      <c r="Z24" s="43">
        <v>19</v>
      </c>
      <c r="AA24" s="43">
        <v>21</v>
      </c>
      <c r="AB24" s="43">
        <v>22</v>
      </c>
      <c r="AC24" s="43">
        <v>18</v>
      </c>
      <c r="AD24" s="26">
        <v>19</v>
      </c>
      <c r="AE24" s="84"/>
      <c r="AF24" s="84"/>
      <c r="AG24" s="84"/>
      <c r="AH24" s="84"/>
      <c r="AI24" s="43">
        <v>19</v>
      </c>
      <c r="AJ24" s="43">
        <v>1</v>
      </c>
    </row>
    <row r="25" spans="1:36" ht="16.05" customHeight="1" x14ac:dyDescent="0.2">
      <c r="A25" s="76">
        <v>22</v>
      </c>
      <c r="B25" s="27" t="s">
        <v>2321</v>
      </c>
      <c r="C25" s="28" t="s">
        <v>1970</v>
      </c>
      <c r="D25" s="26" t="s">
        <v>545</v>
      </c>
      <c r="E25" s="28" t="s">
        <v>695</v>
      </c>
      <c r="F25" s="26" t="s">
        <v>2400</v>
      </c>
      <c r="G25" s="43">
        <v>33</v>
      </c>
      <c r="H25" s="43">
        <v>34</v>
      </c>
      <c r="I25" s="43">
        <v>23</v>
      </c>
      <c r="J25" s="43">
        <v>28</v>
      </c>
      <c r="K25" s="43">
        <v>18</v>
      </c>
      <c r="L25" s="43">
        <v>33</v>
      </c>
      <c r="M25" s="43">
        <v>34</v>
      </c>
      <c r="N25" s="43">
        <v>23</v>
      </c>
      <c r="O25" s="43">
        <v>28</v>
      </c>
      <c r="P25" s="43">
        <v>18</v>
      </c>
      <c r="Q25" s="43">
        <v>33</v>
      </c>
      <c r="R25" s="43">
        <v>34</v>
      </c>
      <c r="S25" s="43">
        <v>23</v>
      </c>
      <c r="T25" s="43">
        <v>28</v>
      </c>
      <c r="U25" s="43">
        <v>18</v>
      </c>
      <c r="V25" s="43">
        <v>33</v>
      </c>
      <c r="W25" s="43">
        <v>34</v>
      </c>
      <c r="X25" s="43">
        <v>23</v>
      </c>
      <c r="Y25" s="43">
        <v>28</v>
      </c>
      <c r="Z25" s="43">
        <v>18</v>
      </c>
      <c r="AA25" s="43">
        <v>33</v>
      </c>
      <c r="AB25" s="43">
        <v>34</v>
      </c>
      <c r="AC25" s="43">
        <v>23</v>
      </c>
      <c r="AD25" s="26">
        <v>17</v>
      </c>
      <c r="AE25" s="84"/>
      <c r="AF25" s="84"/>
      <c r="AG25" s="84"/>
      <c r="AH25" s="84"/>
      <c r="AI25" s="43">
        <v>18</v>
      </c>
      <c r="AJ25" s="43">
        <v>2</v>
      </c>
    </row>
    <row r="26" spans="1:36" ht="16.05" customHeight="1" x14ac:dyDescent="0.2">
      <c r="A26" s="76">
        <v>23</v>
      </c>
      <c r="B26" s="27" t="s">
        <v>2363</v>
      </c>
      <c r="C26" s="28" t="s">
        <v>190</v>
      </c>
      <c r="D26" s="26" t="s">
        <v>191</v>
      </c>
      <c r="E26" s="28" t="s">
        <v>192</v>
      </c>
      <c r="F26" s="26" t="s">
        <v>2400</v>
      </c>
      <c r="G26" s="43">
        <v>24</v>
      </c>
      <c r="H26" s="43">
        <v>24</v>
      </c>
      <c r="I26" s="43">
        <v>17</v>
      </c>
      <c r="J26" s="43">
        <v>24</v>
      </c>
      <c r="K26" s="43">
        <v>14</v>
      </c>
      <c r="L26" s="43">
        <v>24</v>
      </c>
      <c r="M26" s="43">
        <v>24</v>
      </c>
      <c r="N26" s="43">
        <v>17</v>
      </c>
      <c r="O26" s="43">
        <v>24</v>
      </c>
      <c r="P26" s="43">
        <v>14</v>
      </c>
      <c r="Q26" s="43">
        <v>24</v>
      </c>
      <c r="R26" s="43">
        <v>24</v>
      </c>
      <c r="S26" s="43">
        <v>17</v>
      </c>
      <c r="T26" s="43">
        <v>24</v>
      </c>
      <c r="U26" s="43">
        <v>14</v>
      </c>
      <c r="V26" s="43">
        <v>24</v>
      </c>
      <c r="W26" s="43">
        <v>24</v>
      </c>
      <c r="X26" s="43">
        <v>17</v>
      </c>
      <c r="Y26" s="43">
        <v>24</v>
      </c>
      <c r="Z26" s="43">
        <v>14</v>
      </c>
      <c r="AA26" s="43">
        <v>24</v>
      </c>
      <c r="AB26" s="43">
        <v>24</v>
      </c>
      <c r="AC26" s="43">
        <v>17</v>
      </c>
      <c r="AD26" s="26">
        <v>13</v>
      </c>
      <c r="AE26" s="84"/>
      <c r="AF26" s="84"/>
      <c r="AG26" s="84"/>
      <c r="AH26" s="84"/>
      <c r="AI26" s="43">
        <v>14</v>
      </c>
      <c r="AJ26" s="43">
        <v>1</v>
      </c>
    </row>
    <row r="27" spans="1:36" ht="16.05" customHeight="1" x14ac:dyDescent="0.2">
      <c r="A27" s="76">
        <v>24</v>
      </c>
      <c r="B27" s="27" t="s">
        <v>2353</v>
      </c>
      <c r="C27" s="28" t="s">
        <v>1372</v>
      </c>
      <c r="D27" s="26" t="s">
        <v>191</v>
      </c>
      <c r="E27" s="28" t="s">
        <v>191</v>
      </c>
      <c r="F27" s="39" t="s">
        <v>2399</v>
      </c>
      <c r="G27" s="43">
        <v>53</v>
      </c>
      <c r="H27" s="43">
        <v>54</v>
      </c>
      <c r="I27" s="43">
        <v>46</v>
      </c>
      <c r="J27" s="43">
        <v>25</v>
      </c>
      <c r="K27" s="43">
        <v>47</v>
      </c>
      <c r="L27" s="43">
        <v>53</v>
      </c>
      <c r="M27" s="43">
        <v>54</v>
      </c>
      <c r="N27" s="43">
        <v>46</v>
      </c>
      <c r="O27" s="43">
        <v>25</v>
      </c>
      <c r="P27" s="43">
        <v>47</v>
      </c>
      <c r="Q27" s="43">
        <v>53</v>
      </c>
      <c r="R27" s="43">
        <v>54</v>
      </c>
      <c r="S27" s="43">
        <v>46</v>
      </c>
      <c r="T27" s="43">
        <v>25</v>
      </c>
      <c r="U27" s="43">
        <v>47</v>
      </c>
      <c r="V27" s="43">
        <v>53</v>
      </c>
      <c r="W27" s="43">
        <v>54</v>
      </c>
      <c r="X27" s="43">
        <v>46</v>
      </c>
      <c r="Y27" s="43">
        <v>25</v>
      </c>
      <c r="Z27" s="43">
        <v>47</v>
      </c>
      <c r="AA27" s="84"/>
      <c r="AB27" s="84"/>
      <c r="AC27" s="84"/>
      <c r="AD27" s="87"/>
      <c r="AE27" s="43">
        <v>53</v>
      </c>
      <c r="AF27" s="43">
        <v>53</v>
      </c>
      <c r="AG27" s="43">
        <v>46</v>
      </c>
      <c r="AH27" s="43">
        <v>56</v>
      </c>
      <c r="AI27" s="43">
        <v>47</v>
      </c>
      <c r="AJ27" s="43">
        <v>2</v>
      </c>
    </row>
    <row r="28" spans="1:36" ht="16.05" customHeight="1" x14ac:dyDescent="0.2">
      <c r="A28" s="76">
        <v>25</v>
      </c>
      <c r="B28" s="27" t="s">
        <v>2359</v>
      </c>
      <c r="C28" s="28" t="s">
        <v>2360</v>
      </c>
      <c r="D28" s="26" t="s">
        <v>191</v>
      </c>
      <c r="E28" s="28" t="s">
        <v>191</v>
      </c>
      <c r="F28" s="39" t="s">
        <v>2399</v>
      </c>
      <c r="G28" s="43">
        <v>92</v>
      </c>
      <c r="H28" s="43">
        <v>95</v>
      </c>
      <c r="I28" s="43">
        <v>92</v>
      </c>
      <c r="J28" s="43">
        <v>73</v>
      </c>
      <c r="K28" s="43">
        <v>76</v>
      </c>
      <c r="L28" s="43">
        <v>92</v>
      </c>
      <c r="M28" s="43">
        <v>95</v>
      </c>
      <c r="N28" s="43">
        <v>92</v>
      </c>
      <c r="O28" s="43">
        <v>73</v>
      </c>
      <c r="P28" s="43">
        <v>76</v>
      </c>
      <c r="Q28" s="43">
        <v>92</v>
      </c>
      <c r="R28" s="43">
        <v>95</v>
      </c>
      <c r="S28" s="43">
        <v>92</v>
      </c>
      <c r="T28" s="43">
        <v>73</v>
      </c>
      <c r="U28" s="43">
        <v>76</v>
      </c>
      <c r="V28" s="43">
        <v>92</v>
      </c>
      <c r="W28" s="43">
        <v>95</v>
      </c>
      <c r="X28" s="43">
        <v>92</v>
      </c>
      <c r="Y28" s="43">
        <v>73</v>
      </c>
      <c r="Z28" s="43">
        <v>76</v>
      </c>
      <c r="AA28" s="84"/>
      <c r="AB28" s="84"/>
      <c r="AC28" s="84"/>
      <c r="AD28" s="87"/>
      <c r="AE28" s="43">
        <v>92</v>
      </c>
      <c r="AF28" s="43">
        <v>93</v>
      </c>
      <c r="AG28" s="43">
        <v>92</v>
      </c>
      <c r="AH28" s="43">
        <v>85</v>
      </c>
      <c r="AI28" s="43">
        <v>76</v>
      </c>
      <c r="AJ28" s="43">
        <v>4</v>
      </c>
    </row>
    <row r="29" spans="1:36" ht="16.05" customHeight="1" x14ac:dyDescent="0.2">
      <c r="A29" s="76">
        <v>26</v>
      </c>
      <c r="B29" s="27" t="s">
        <v>2354</v>
      </c>
      <c r="C29" s="28" t="s">
        <v>1382</v>
      </c>
      <c r="D29" s="26" t="s">
        <v>191</v>
      </c>
      <c r="E29" s="28" t="s">
        <v>203</v>
      </c>
      <c r="F29" s="39" t="s">
        <v>2399</v>
      </c>
      <c r="G29" s="43">
        <v>15</v>
      </c>
      <c r="H29" s="43">
        <v>15</v>
      </c>
      <c r="I29" s="43">
        <v>15</v>
      </c>
      <c r="J29" s="43">
        <v>19</v>
      </c>
      <c r="K29" s="43">
        <v>13</v>
      </c>
      <c r="L29" s="43">
        <v>15</v>
      </c>
      <c r="M29" s="43">
        <v>15</v>
      </c>
      <c r="N29" s="43">
        <v>15</v>
      </c>
      <c r="O29" s="43">
        <v>19</v>
      </c>
      <c r="P29" s="43">
        <v>13</v>
      </c>
      <c r="Q29" s="43">
        <v>15</v>
      </c>
      <c r="R29" s="43">
        <v>15</v>
      </c>
      <c r="S29" s="43">
        <v>15</v>
      </c>
      <c r="T29" s="43">
        <v>19</v>
      </c>
      <c r="U29" s="43">
        <v>13</v>
      </c>
      <c r="V29" s="43">
        <v>15</v>
      </c>
      <c r="W29" s="43">
        <v>15</v>
      </c>
      <c r="X29" s="43">
        <v>15</v>
      </c>
      <c r="Y29" s="43">
        <v>19</v>
      </c>
      <c r="Z29" s="43">
        <v>13</v>
      </c>
      <c r="AA29" s="84"/>
      <c r="AB29" s="84"/>
      <c r="AC29" s="84"/>
      <c r="AD29" s="87"/>
      <c r="AE29" s="43">
        <v>15</v>
      </c>
      <c r="AF29" s="43">
        <v>15</v>
      </c>
      <c r="AG29" s="43">
        <v>15</v>
      </c>
      <c r="AH29" s="43">
        <v>21</v>
      </c>
      <c r="AI29" s="43">
        <v>13</v>
      </c>
      <c r="AJ29" s="43">
        <v>2</v>
      </c>
    </row>
    <row r="30" spans="1:36" ht="16.05" customHeight="1" x14ac:dyDescent="0.2">
      <c r="A30" s="76">
        <v>27</v>
      </c>
      <c r="B30" s="27" t="s">
        <v>2358</v>
      </c>
      <c r="C30" s="55" t="s">
        <v>2429</v>
      </c>
      <c r="D30" s="26" t="s">
        <v>191</v>
      </c>
      <c r="E30" s="28" t="s">
        <v>209</v>
      </c>
      <c r="F30" s="26" t="s">
        <v>2400</v>
      </c>
      <c r="G30" s="43">
        <v>20</v>
      </c>
      <c r="H30" s="43">
        <v>21</v>
      </c>
      <c r="I30" s="43">
        <v>13</v>
      </c>
      <c r="J30" s="43">
        <v>15</v>
      </c>
      <c r="K30" s="43">
        <v>18</v>
      </c>
      <c r="L30" s="43">
        <v>20</v>
      </c>
      <c r="M30" s="43">
        <v>21</v>
      </c>
      <c r="N30" s="43">
        <v>13</v>
      </c>
      <c r="O30" s="43">
        <v>15</v>
      </c>
      <c r="P30" s="43">
        <v>18</v>
      </c>
      <c r="Q30" s="43">
        <v>20</v>
      </c>
      <c r="R30" s="43">
        <v>21</v>
      </c>
      <c r="S30" s="43">
        <v>13</v>
      </c>
      <c r="T30" s="43">
        <v>15</v>
      </c>
      <c r="U30" s="43">
        <v>18</v>
      </c>
      <c r="V30" s="43">
        <v>20</v>
      </c>
      <c r="W30" s="43">
        <v>21</v>
      </c>
      <c r="X30" s="43">
        <v>13</v>
      </c>
      <c r="Y30" s="43">
        <v>15</v>
      </c>
      <c r="Z30" s="43">
        <v>18</v>
      </c>
      <c r="AA30" s="43">
        <v>20</v>
      </c>
      <c r="AB30" s="43">
        <v>21</v>
      </c>
      <c r="AC30" s="43">
        <v>13</v>
      </c>
      <c r="AD30" s="26">
        <v>17</v>
      </c>
      <c r="AE30" s="84"/>
      <c r="AF30" s="84"/>
      <c r="AG30" s="84"/>
      <c r="AH30" s="84"/>
      <c r="AI30" s="43">
        <v>18</v>
      </c>
      <c r="AJ30" s="43">
        <v>2</v>
      </c>
    </row>
    <row r="31" spans="1:36" ht="16.05" customHeight="1" x14ac:dyDescent="0.2">
      <c r="A31" s="76">
        <v>28</v>
      </c>
      <c r="B31" s="27" t="s">
        <v>2352</v>
      </c>
      <c r="C31" s="28" t="s">
        <v>1400</v>
      </c>
      <c r="D31" s="26" t="s">
        <v>191</v>
      </c>
      <c r="E31" s="28" t="s">
        <v>1401</v>
      </c>
      <c r="F31" s="26" t="s">
        <v>2400</v>
      </c>
      <c r="G31" s="43">
        <v>29</v>
      </c>
      <c r="H31" s="43">
        <v>30</v>
      </c>
      <c r="I31" s="43">
        <v>19</v>
      </c>
      <c r="J31" s="43">
        <v>22</v>
      </c>
      <c r="K31" s="43">
        <v>18</v>
      </c>
      <c r="L31" s="43">
        <v>29</v>
      </c>
      <c r="M31" s="43">
        <v>30</v>
      </c>
      <c r="N31" s="43">
        <v>19</v>
      </c>
      <c r="O31" s="43">
        <v>22</v>
      </c>
      <c r="P31" s="43">
        <v>18</v>
      </c>
      <c r="Q31" s="43">
        <v>29</v>
      </c>
      <c r="R31" s="43">
        <v>30</v>
      </c>
      <c r="S31" s="43">
        <v>19</v>
      </c>
      <c r="T31" s="43">
        <v>22</v>
      </c>
      <c r="U31" s="43">
        <v>18</v>
      </c>
      <c r="V31" s="43">
        <v>29</v>
      </c>
      <c r="W31" s="43">
        <v>30</v>
      </c>
      <c r="X31" s="43">
        <v>19</v>
      </c>
      <c r="Y31" s="43">
        <v>22</v>
      </c>
      <c r="Z31" s="43">
        <v>18</v>
      </c>
      <c r="AA31" s="43">
        <v>29</v>
      </c>
      <c r="AB31" s="43">
        <v>30</v>
      </c>
      <c r="AC31" s="43">
        <v>19</v>
      </c>
      <c r="AD31" s="26">
        <v>17</v>
      </c>
      <c r="AE31" s="84"/>
      <c r="AF31" s="84"/>
      <c r="AG31" s="84"/>
      <c r="AH31" s="84"/>
      <c r="AI31" s="43">
        <v>18</v>
      </c>
      <c r="AJ31" s="43">
        <v>1</v>
      </c>
    </row>
    <row r="32" spans="1:36" ht="16.05" customHeight="1" x14ac:dyDescent="0.2">
      <c r="A32" s="76">
        <v>29</v>
      </c>
      <c r="B32" s="78" t="s">
        <v>2398</v>
      </c>
      <c r="C32" s="79" t="s">
        <v>2401</v>
      </c>
      <c r="D32" s="77" t="s">
        <v>191</v>
      </c>
      <c r="E32" s="79" t="s">
        <v>224</v>
      </c>
      <c r="F32" s="77" t="s">
        <v>2400</v>
      </c>
      <c r="G32" s="74">
        <v>15</v>
      </c>
      <c r="H32" s="74">
        <v>15</v>
      </c>
      <c r="I32" s="74">
        <v>14</v>
      </c>
      <c r="J32" s="74">
        <v>11</v>
      </c>
      <c r="K32" s="74">
        <v>2</v>
      </c>
      <c r="L32" s="74">
        <v>15</v>
      </c>
      <c r="M32" s="74">
        <v>15</v>
      </c>
      <c r="N32" s="74">
        <v>14</v>
      </c>
      <c r="O32" s="74">
        <v>11</v>
      </c>
      <c r="P32" s="74">
        <v>2</v>
      </c>
      <c r="Q32" s="74">
        <v>15</v>
      </c>
      <c r="R32" s="74">
        <v>15</v>
      </c>
      <c r="S32" s="74">
        <v>14</v>
      </c>
      <c r="T32" s="74">
        <v>11</v>
      </c>
      <c r="U32" s="74">
        <v>2</v>
      </c>
      <c r="V32" s="74">
        <v>15</v>
      </c>
      <c r="W32" s="74">
        <v>15</v>
      </c>
      <c r="X32" s="74">
        <v>14</v>
      </c>
      <c r="Y32" s="74">
        <v>11</v>
      </c>
      <c r="Z32" s="74">
        <v>2</v>
      </c>
      <c r="AA32" s="74">
        <v>15</v>
      </c>
      <c r="AB32" s="74">
        <v>15</v>
      </c>
      <c r="AC32" s="74">
        <v>14</v>
      </c>
      <c r="AD32" s="77">
        <v>2</v>
      </c>
      <c r="AE32" s="84"/>
      <c r="AF32" s="84"/>
      <c r="AG32" s="84"/>
      <c r="AH32" s="84"/>
      <c r="AI32" s="74">
        <v>2</v>
      </c>
      <c r="AJ32" s="84"/>
    </row>
    <row r="33" spans="1:36" ht="16.05" customHeight="1" x14ac:dyDescent="0.2">
      <c r="A33" s="76">
        <v>30</v>
      </c>
      <c r="B33" s="27" t="s">
        <v>2361</v>
      </c>
      <c r="C33" s="28" t="s">
        <v>1418</v>
      </c>
      <c r="D33" s="26" t="s">
        <v>191</v>
      </c>
      <c r="E33" s="28" t="s">
        <v>233</v>
      </c>
      <c r="F33" s="26" t="s">
        <v>2400</v>
      </c>
      <c r="G33" s="43">
        <v>25</v>
      </c>
      <c r="H33" s="43">
        <v>25</v>
      </c>
      <c r="I33" s="43">
        <v>15</v>
      </c>
      <c r="J33" s="43">
        <v>16</v>
      </c>
      <c r="K33" s="43">
        <v>16</v>
      </c>
      <c r="L33" s="43">
        <v>25</v>
      </c>
      <c r="M33" s="43">
        <v>25</v>
      </c>
      <c r="N33" s="43">
        <v>15</v>
      </c>
      <c r="O33" s="43">
        <v>16</v>
      </c>
      <c r="P33" s="43">
        <v>16</v>
      </c>
      <c r="Q33" s="43">
        <v>25</v>
      </c>
      <c r="R33" s="43">
        <v>25</v>
      </c>
      <c r="S33" s="43">
        <v>15</v>
      </c>
      <c r="T33" s="43">
        <v>16</v>
      </c>
      <c r="U33" s="43">
        <v>16</v>
      </c>
      <c r="V33" s="43">
        <v>25</v>
      </c>
      <c r="W33" s="43">
        <v>25</v>
      </c>
      <c r="X33" s="43">
        <v>15</v>
      </c>
      <c r="Y33" s="43">
        <v>16</v>
      </c>
      <c r="Z33" s="43">
        <v>16</v>
      </c>
      <c r="AA33" s="43">
        <v>25</v>
      </c>
      <c r="AB33" s="43">
        <v>25</v>
      </c>
      <c r="AC33" s="43">
        <v>15</v>
      </c>
      <c r="AD33" s="26">
        <v>15</v>
      </c>
      <c r="AE33" s="84"/>
      <c r="AF33" s="84"/>
      <c r="AG33" s="84"/>
      <c r="AH33" s="84"/>
      <c r="AI33" s="43">
        <v>16</v>
      </c>
      <c r="AJ33" s="43">
        <v>1</v>
      </c>
    </row>
    <row r="34" spans="1:36" ht="16.05" customHeight="1" x14ac:dyDescent="0.2">
      <c r="A34" s="76">
        <v>31</v>
      </c>
      <c r="B34" s="27" t="s">
        <v>2357</v>
      </c>
      <c r="C34" s="28" t="s">
        <v>1420</v>
      </c>
      <c r="D34" s="26" t="s">
        <v>191</v>
      </c>
      <c r="E34" s="28" t="s">
        <v>236</v>
      </c>
      <c r="F34" s="26" t="s">
        <v>2400</v>
      </c>
      <c r="G34" s="43">
        <v>12</v>
      </c>
      <c r="H34" s="43">
        <v>12</v>
      </c>
      <c r="I34" s="43">
        <v>15</v>
      </c>
      <c r="J34" s="43">
        <v>21</v>
      </c>
      <c r="K34" s="43">
        <v>2</v>
      </c>
      <c r="L34" s="43">
        <v>12</v>
      </c>
      <c r="M34" s="43">
        <v>12</v>
      </c>
      <c r="N34" s="43">
        <v>15</v>
      </c>
      <c r="O34" s="43">
        <v>21</v>
      </c>
      <c r="P34" s="43">
        <v>2</v>
      </c>
      <c r="Q34" s="43">
        <v>12</v>
      </c>
      <c r="R34" s="43">
        <v>12</v>
      </c>
      <c r="S34" s="43">
        <v>15</v>
      </c>
      <c r="T34" s="43">
        <v>21</v>
      </c>
      <c r="U34" s="43">
        <v>2</v>
      </c>
      <c r="V34" s="43">
        <v>12</v>
      </c>
      <c r="W34" s="43">
        <v>12</v>
      </c>
      <c r="X34" s="43">
        <v>15</v>
      </c>
      <c r="Y34" s="43">
        <v>21</v>
      </c>
      <c r="Z34" s="43">
        <v>2</v>
      </c>
      <c r="AA34" s="43">
        <v>12</v>
      </c>
      <c r="AB34" s="43">
        <v>12</v>
      </c>
      <c r="AC34" s="43">
        <v>15</v>
      </c>
      <c r="AD34" s="26">
        <v>2</v>
      </c>
      <c r="AE34" s="84"/>
      <c r="AF34" s="84"/>
      <c r="AG34" s="84"/>
      <c r="AH34" s="84"/>
      <c r="AI34" s="43">
        <v>2</v>
      </c>
      <c r="AJ34" s="43">
        <v>1</v>
      </c>
    </row>
    <row r="35" spans="1:36" ht="16.05" customHeight="1" x14ac:dyDescent="0.2">
      <c r="A35" s="76">
        <v>32</v>
      </c>
      <c r="B35" s="27" t="s">
        <v>2362</v>
      </c>
      <c r="C35" s="28" t="s">
        <v>1428</v>
      </c>
      <c r="D35" s="26" t="s">
        <v>191</v>
      </c>
      <c r="E35" s="28" t="s">
        <v>245</v>
      </c>
      <c r="F35" s="39" t="s">
        <v>2399</v>
      </c>
      <c r="G35" s="43">
        <v>54</v>
      </c>
      <c r="H35" s="43">
        <v>55</v>
      </c>
      <c r="I35" s="43">
        <v>44</v>
      </c>
      <c r="J35" s="43">
        <v>41</v>
      </c>
      <c r="K35" s="43">
        <v>43</v>
      </c>
      <c r="L35" s="43">
        <v>54</v>
      </c>
      <c r="M35" s="43">
        <v>55</v>
      </c>
      <c r="N35" s="43">
        <v>44</v>
      </c>
      <c r="O35" s="43">
        <v>41</v>
      </c>
      <c r="P35" s="43">
        <v>43</v>
      </c>
      <c r="Q35" s="43">
        <v>54</v>
      </c>
      <c r="R35" s="43">
        <v>55</v>
      </c>
      <c r="S35" s="43">
        <v>44</v>
      </c>
      <c r="T35" s="43">
        <v>41</v>
      </c>
      <c r="U35" s="43">
        <v>43</v>
      </c>
      <c r="V35" s="43">
        <v>54</v>
      </c>
      <c r="W35" s="43">
        <v>55</v>
      </c>
      <c r="X35" s="43">
        <v>44</v>
      </c>
      <c r="Y35" s="43">
        <v>41</v>
      </c>
      <c r="Z35" s="43">
        <v>43</v>
      </c>
      <c r="AA35" s="84"/>
      <c r="AB35" s="84"/>
      <c r="AC35" s="84"/>
      <c r="AD35" s="87"/>
      <c r="AE35" s="43">
        <v>54</v>
      </c>
      <c r="AF35" s="43">
        <v>54</v>
      </c>
      <c r="AG35" s="43">
        <v>44</v>
      </c>
      <c r="AH35" s="43">
        <v>52</v>
      </c>
      <c r="AI35" s="43">
        <v>43</v>
      </c>
      <c r="AJ35" s="43">
        <v>3</v>
      </c>
    </row>
    <row r="36" spans="1:36" ht="16.05" customHeight="1" x14ac:dyDescent="0.2">
      <c r="A36" s="76">
        <v>33</v>
      </c>
      <c r="B36" s="27" t="s">
        <v>2355</v>
      </c>
      <c r="C36" s="28" t="s">
        <v>2356</v>
      </c>
      <c r="D36" s="26" t="s">
        <v>191</v>
      </c>
      <c r="E36" s="28" t="s">
        <v>257</v>
      </c>
      <c r="F36" s="39" t="s">
        <v>2399</v>
      </c>
      <c r="G36" s="43">
        <v>50</v>
      </c>
      <c r="H36" s="43">
        <v>51</v>
      </c>
      <c r="I36" s="43">
        <v>39</v>
      </c>
      <c r="J36" s="43">
        <v>46</v>
      </c>
      <c r="K36" s="43">
        <v>31</v>
      </c>
      <c r="L36" s="43">
        <v>50</v>
      </c>
      <c r="M36" s="43">
        <v>51</v>
      </c>
      <c r="N36" s="43">
        <v>39</v>
      </c>
      <c r="O36" s="43">
        <v>46</v>
      </c>
      <c r="P36" s="43">
        <v>31</v>
      </c>
      <c r="Q36" s="43">
        <v>50</v>
      </c>
      <c r="R36" s="43">
        <v>51</v>
      </c>
      <c r="S36" s="43">
        <v>39</v>
      </c>
      <c r="T36" s="43">
        <v>46</v>
      </c>
      <c r="U36" s="43">
        <v>31</v>
      </c>
      <c r="V36" s="43">
        <v>50</v>
      </c>
      <c r="W36" s="43">
        <v>51</v>
      </c>
      <c r="X36" s="43">
        <v>39</v>
      </c>
      <c r="Y36" s="43">
        <v>46</v>
      </c>
      <c r="Z36" s="43">
        <v>31</v>
      </c>
      <c r="AA36" s="84"/>
      <c r="AB36" s="84"/>
      <c r="AC36" s="84"/>
      <c r="AD36" s="87"/>
      <c r="AE36" s="43">
        <v>50</v>
      </c>
      <c r="AF36" s="43">
        <v>51</v>
      </c>
      <c r="AG36" s="43">
        <v>39</v>
      </c>
      <c r="AH36" s="43">
        <v>40</v>
      </c>
      <c r="AI36" s="43">
        <v>31</v>
      </c>
      <c r="AJ36" s="43">
        <v>3</v>
      </c>
    </row>
    <row r="37" spans="1:36" ht="16.05" customHeight="1" x14ac:dyDescent="0.2">
      <c r="A37" s="76">
        <v>34</v>
      </c>
      <c r="B37" s="27" t="s">
        <v>2280</v>
      </c>
      <c r="C37" s="28" t="s">
        <v>1601</v>
      </c>
      <c r="D37" s="26" t="s">
        <v>363</v>
      </c>
      <c r="E37" s="28" t="s">
        <v>276</v>
      </c>
      <c r="F37" s="26" t="s">
        <v>2400</v>
      </c>
      <c r="G37" s="43">
        <v>30</v>
      </c>
      <c r="H37" s="43">
        <v>31</v>
      </c>
      <c r="I37" s="43">
        <v>17</v>
      </c>
      <c r="J37" s="43">
        <v>23</v>
      </c>
      <c r="K37" s="43">
        <v>33</v>
      </c>
      <c r="L37" s="43">
        <v>30</v>
      </c>
      <c r="M37" s="43">
        <v>31</v>
      </c>
      <c r="N37" s="43">
        <v>17</v>
      </c>
      <c r="O37" s="43">
        <v>23</v>
      </c>
      <c r="P37" s="43">
        <v>33</v>
      </c>
      <c r="Q37" s="43">
        <v>30</v>
      </c>
      <c r="R37" s="43">
        <v>31</v>
      </c>
      <c r="S37" s="43">
        <v>17</v>
      </c>
      <c r="T37" s="43">
        <v>23</v>
      </c>
      <c r="U37" s="43">
        <v>33</v>
      </c>
      <c r="V37" s="43">
        <v>30</v>
      </c>
      <c r="W37" s="43">
        <v>31</v>
      </c>
      <c r="X37" s="43">
        <v>17</v>
      </c>
      <c r="Y37" s="43">
        <v>23</v>
      </c>
      <c r="Z37" s="43">
        <v>33</v>
      </c>
      <c r="AA37" s="43">
        <v>30</v>
      </c>
      <c r="AB37" s="43">
        <v>31</v>
      </c>
      <c r="AC37" s="43">
        <v>17</v>
      </c>
      <c r="AD37" s="26">
        <v>32</v>
      </c>
      <c r="AE37" s="84"/>
      <c r="AF37" s="84"/>
      <c r="AG37" s="84"/>
      <c r="AH37" s="84"/>
      <c r="AI37" s="43">
        <v>33</v>
      </c>
      <c r="AJ37" s="43">
        <v>1</v>
      </c>
    </row>
    <row r="38" spans="1:36" ht="16.05" customHeight="1" x14ac:dyDescent="0.2">
      <c r="A38" s="76">
        <v>35</v>
      </c>
      <c r="B38" s="27" t="s">
        <v>2262</v>
      </c>
      <c r="C38" s="28" t="s">
        <v>1618</v>
      </c>
      <c r="D38" s="26" t="s">
        <v>363</v>
      </c>
      <c r="E38" s="28" t="s">
        <v>384</v>
      </c>
      <c r="F38" s="26" t="s">
        <v>2400</v>
      </c>
      <c r="G38" s="43">
        <v>38</v>
      </c>
      <c r="H38" s="43">
        <v>39</v>
      </c>
      <c r="I38" s="43">
        <v>36</v>
      </c>
      <c r="J38" s="43">
        <v>28</v>
      </c>
      <c r="K38" s="43">
        <v>32</v>
      </c>
      <c r="L38" s="43">
        <v>38</v>
      </c>
      <c r="M38" s="43">
        <v>39</v>
      </c>
      <c r="N38" s="43">
        <v>36</v>
      </c>
      <c r="O38" s="43">
        <v>28</v>
      </c>
      <c r="P38" s="43">
        <v>32</v>
      </c>
      <c r="Q38" s="43">
        <v>38</v>
      </c>
      <c r="R38" s="43">
        <v>39</v>
      </c>
      <c r="S38" s="43">
        <v>36</v>
      </c>
      <c r="T38" s="43">
        <v>28</v>
      </c>
      <c r="U38" s="43">
        <v>32</v>
      </c>
      <c r="V38" s="43">
        <v>38</v>
      </c>
      <c r="W38" s="43">
        <v>39</v>
      </c>
      <c r="X38" s="43">
        <v>36</v>
      </c>
      <c r="Y38" s="43">
        <v>28</v>
      </c>
      <c r="Z38" s="43">
        <v>32</v>
      </c>
      <c r="AA38" s="43">
        <v>38</v>
      </c>
      <c r="AB38" s="43">
        <v>39</v>
      </c>
      <c r="AC38" s="43">
        <v>36</v>
      </c>
      <c r="AD38" s="26">
        <v>31</v>
      </c>
      <c r="AE38" s="84"/>
      <c r="AF38" s="84"/>
      <c r="AG38" s="84"/>
      <c r="AH38" s="84"/>
      <c r="AI38" s="43">
        <v>32</v>
      </c>
      <c r="AJ38" s="43">
        <v>2</v>
      </c>
    </row>
    <row r="39" spans="1:36" ht="16.05" customHeight="1" x14ac:dyDescent="0.2">
      <c r="A39" s="76">
        <v>36</v>
      </c>
      <c r="B39" s="27" t="s">
        <v>2277</v>
      </c>
      <c r="C39" s="28" t="s">
        <v>386</v>
      </c>
      <c r="D39" s="26" t="s">
        <v>363</v>
      </c>
      <c r="E39" s="28" t="s">
        <v>387</v>
      </c>
      <c r="F39" s="26" t="s">
        <v>2400</v>
      </c>
      <c r="G39" s="43">
        <v>26</v>
      </c>
      <c r="H39" s="43">
        <v>26</v>
      </c>
      <c r="I39" s="43">
        <v>21</v>
      </c>
      <c r="J39" s="43">
        <v>16</v>
      </c>
      <c r="K39" s="43">
        <v>21</v>
      </c>
      <c r="L39" s="43">
        <v>26</v>
      </c>
      <c r="M39" s="43">
        <v>26</v>
      </c>
      <c r="N39" s="43">
        <v>21</v>
      </c>
      <c r="O39" s="43">
        <v>16</v>
      </c>
      <c r="P39" s="43">
        <v>21</v>
      </c>
      <c r="Q39" s="43">
        <v>26</v>
      </c>
      <c r="R39" s="43">
        <v>26</v>
      </c>
      <c r="S39" s="43">
        <v>21</v>
      </c>
      <c r="T39" s="43">
        <v>16</v>
      </c>
      <c r="U39" s="43">
        <v>21</v>
      </c>
      <c r="V39" s="43">
        <v>26</v>
      </c>
      <c r="W39" s="43">
        <v>26</v>
      </c>
      <c r="X39" s="43">
        <v>21</v>
      </c>
      <c r="Y39" s="43">
        <v>16</v>
      </c>
      <c r="Z39" s="43">
        <v>21</v>
      </c>
      <c r="AA39" s="43">
        <v>26</v>
      </c>
      <c r="AB39" s="43">
        <v>26</v>
      </c>
      <c r="AC39" s="43">
        <v>21</v>
      </c>
      <c r="AD39" s="26">
        <v>21</v>
      </c>
      <c r="AE39" s="84"/>
      <c r="AF39" s="84"/>
      <c r="AG39" s="84"/>
      <c r="AH39" s="84"/>
      <c r="AI39" s="43">
        <v>21</v>
      </c>
      <c r="AJ39" s="43">
        <v>2</v>
      </c>
    </row>
    <row r="40" spans="1:36" ht="16.05" customHeight="1" x14ac:dyDescent="0.2">
      <c r="A40" s="76">
        <v>37</v>
      </c>
      <c r="B40" s="27" t="s">
        <v>2263</v>
      </c>
      <c r="C40" s="28" t="s">
        <v>1627</v>
      </c>
      <c r="D40" s="26" t="s">
        <v>363</v>
      </c>
      <c r="E40" s="28" t="s">
        <v>390</v>
      </c>
      <c r="F40" s="26" t="s">
        <v>2400</v>
      </c>
      <c r="G40" s="43">
        <v>27</v>
      </c>
      <c r="H40" s="43">
        <v>28</v>
      </c>
      <c r="I40" s="43">
        <v>28</v>
      </c>
      <c r="J40" s="43">
        <v>24</v>
      </c>
      <c r="K40" s="43">
        <v>19</v>
      </c>
      <c r="L40" s="43">
        <v>27</v>
      </c>
      <c r="M40" s="43">
        <v>28</v>
      </c>
      <c r="N40" s="43">
        <v>28</v>
      </c>
      <c r="O40" s="43">
        <v>24</v>
      </c>
      <c r="P40" s="43">
        <v>19</v>
      </c>
      <c r="Q40" s="43">
        <v>27</v>
      </c>
      <c r="R40" s="43">
        <v>28</v>
      </c>
      <c r="S40" s="43">
        <v>28</v>
      </c>
      <c r="T40" s="43">
        <v>24</v>
      </c>
      <c r="U40" s="43">
        <v>19</v>
      </c>
      <c r="V40" s="43">
        <v>27</v>
      </c>
      <c r="W40" s="43">
        <v>28</v>
      </c>
      <c r="X40" s="43">
        <v>28</v>
      </c>
      <c r="Y40" s="43">
        <v>24</v>
      </c>
      <c r="Z40" s="43">
        <v>19</v>
      </c>
      <c r="AA40" s="43">
        <v>27</v>
      </c>
      <c r="AB40" s="43">
        <v>28</v>
      </c>
      <c r="AC40" s="43">
        <v>28</v>
      </c>
      <c r="AD40" s="26">
        <v>19</v>
      </c>
      <c r="AE40" s="84"/>
      <c r="AF40" s="84"/>
      <c r="AG40" s="84"/>
      <c r="AH40" s="84"/>
      <c r="AI40" s="43">
        <v>19</v>
      </c>
      <c r="AJ40" s="43">
        <v>1</v>
      </c>
    </row>
    <row r="41" spans="1:36" ht="16.05" customHeight="1" x14ac:dyDescent="0.2">
      <c r="A41" s="76">
        <v>38</v>
      </c>
      <c r="B41" s="27" t="s">
        <v>2271</v>
      </c>
      <c r="C41" s="28" t="s">
        <v>1634</v>
      </c>
      <c r="D41" s="26" t="s">
        <v>363</v>
      </c>
      <c r="E41" s="28" t="s">
        <v>402</v>
      </c>
      <c r="F41" s="26" t="s">
        <v>2400</v>
      </c>
      <c r="G41" s="43">
        <v>32</v>
      </c>
      <c r="H41" s="43">
        <v>33</v>
      </c>
      <c r="I41" s="43">
        <v>24</v>
      </c>
      <c r="J41" s="43">
        <v>25</v>
      </c>
      <c r="K41" s="43">
        <v>23</v>
      </c>
      <c r="L41" s="43">
        <v>32</v>
      </c>
      <c r="M41" s="43">
        <v>33</v>
      </c>
      <c r="N41" s="43">
        <v>24</v>
      </c>
      <c r="O41" s="43">
        <v>25</v>
      </c>
      <c r="P41" s="43">
        <v>23</v>
      </c>
      <c r="Q41" s="43">
        <v>32</v>
      </c>
      <c r="R41" s="43">
        <v>33</v>
      </c>
      <c r="S41" s="43">
        <v>24</v>
      </c>
      <c r="T41" s="43">
        <v>25</v>
      </c>
      <c r="U41" s="43">
        <v>23</v>
      </c>
      <c r="V41" s="43">
        <v>32</v>
      </c>
      <c r="W41" s="43">
        <v>33</v>
      </c>
      <c r="X41" s="43">
        <v>24</v>
      </c>
      <c r="Y41" s="43">
        <v>25</v>
      </c>
      <c r="Z41" s="43">
        <v>23</v>
      </c>
      <c r="AA41" s="43">
        <v>32</v>
      </c>
      <c r="AB41" s="43">
        <v>33</v>
      </c>
      <c r="AC41" s="43">
        <v>24</v>
      </c>
      <c r="AD41" s="26">
        <v>22</v>
      </c>
      <c r="AE41" s="84"/>
      <c r="AF41" s="84"/>
      <c r="AG41" s="84"/>
      <c r="AH41" s="84"/>
      <c r="AI41" s="43">
        <v>23</v>
      </c>
      <c r="AJ41" s="43">
        <v>2</v>
      </c>
    </row>
    <row r="42" spans="1:36" ht="16.05" customHeight="1" x14ac:dyDescent="0.2">
      <c r="A42" s="76">
        <v>39</v>
      </c>
      <c r="B42" s="27" t="s">
        <v>2268</v>
      </c>
      <c r="C42" s="28" t="s">
        <v>2269</v>
      </c>
      <c r="D42" s="26" t="s">
        <v>363</v>
      </c>
      <c r="E42" s="28" t="s">
        <v>363</v>
      </c>
      <c r="F42" s="39" t="s">
        <v>2399</v>
      </c>
      <c r="G42" s="43">
        <v>86</v>
      </c>
      <c r="H42" s="43">
        <v>90</v>
      </c>
      <c r="I42" s="43">
        <v>76</v>
      </c>
      <c r="J42" s="43">
        <v>70</v>
      </c>
      <c r="K42" s="43">
        <v>68</v>
      </c>
      <c r="L42" s="43">
        <v>86</v>
      </c>
      <c r="M42" s="43">
        <v>90</v>
      </c>
      <c r="N42" s="43">
        <v>76</v>
      </c>
      <c r="O42" s="43">
        <v>70</v>
      </c>
      <c r="P42" s="43">
        <v>68</v>
      </c>
      <c r="Q42" s="43">
        <v>86</v>
      </c>
      <c r="R42" s="43">
        <v>90</v>
      </c>
      <c r="S42" s="43">
        <v>76</v>
      </c>
      <c r="T42" s="43">
        <v>70</v>
      </c>
      <c r="U42" s="43">
        <v>68</v>
      </c>
      <c r="V42" s="43">
        <v>86</v>
      </c>
      <c r="W42" s="43">
        <v>90</v>
      </c>
      <c r="X42" s="43">
        <v>76</v>
      </c>
      <c r="Y42" s="43">
        <v>70</v>
      </c>
      <c r="Z42" s="43">
        <v>68</v>
      </c>
      <c r="AA42" s="84"/>
      <c r="AB42" s="84"/>
      <c r="AC42" s="84"/>
      <c r="AD42" s="87"/>
      <c r="AE42" s="43">
        <v>86</v>
      </c>
      <c r="AF42" s="43">
        <v>88</v>
      </c>
      <c r="AG42" s="43">
        <v>76</v>
      </c>
      <c r="AH42" s="43">
        <v>77</v>
      </c>
      <c r="AI42" s="43">
        <v>68</v>
      </c>
      <c r="AJ42" s="43">
        <v>3</v>
      </c>
    </row>
    <row r="43" spans="1:36" ht="16.05" customHeight="1" x14ac:dyDescent="0.2">
      <c r="A43" s="76">
        <v>40</v>
      </c>
      <c r="B43" s="27" t="s">
        <v>2276</v>
      </c>
      <c r="C43" s="28" t="s">
        <v>1646</v>
      </c>
      <c r="D43" s="26" t="s">
        <v>363</v>
      </c>
      <c r="E43" s="28" t="s">
        <v>230</v>
      </c>
      <c r="F43" s="39" t="s">
        <v>2399</v>
      </c>
      <c r="G43" s="43">
        <v>30</v>
      </c>
      <c r="H43" s="43">
        <v>31</v>
      </c>
      <c r="I43" s="43">
        <v>44</v>
      </c>
      <c r="J43" s="43">
        <v>23</v>
      </c>
      <c r="K43" s="43">
        <v>33</v>
      </c>
      <c r="L43" s="43">
        <v>30</v>
      </c>
      <c r="M43" s="43">
        <v>31</v>
      </c>
      <c r="N43" s="43">
        <v>44</v>
      </c>
      <c r="O43" s="43">
        <v>23</v>
      </c>
      <c r="P43" s="43">
        <v>33</v>
      </c>
      <c r="Q43" s="43">
        <v>30</v>
      </c>
      <c r="R43" s="43">
        <v>31</v>
      </c>
      <c r="S43" s="43">
        <v>44</v>
      </c>
      <c r="T43" s="43">
        <v>23</v>
      </c>
      <c r="U43" s="43">
        <v>33</v>
      </c>
      <c r="V43" s="43">
        <v>30</v>
      </c>
      <c r="W43" s="43">
        <v>31</v>
      </c>
      <c r="X43" s="43">
        <v>44</v>
      </c>
      <c r="Y43" s="43">
        <v>23</v>
      </c>
      <c r="Z43" s="43">
        <v>33</v>
      </c>
      <c r="AA43" s="84"/>
      <c r="AB43" s="84"/>
      <c r="AC43" s="84"/>
      <c r="AD43" s="87"/>
      <c r="AE43" s="43">
        <v>30</v>
      </c>
      <c r="AF43" s="43">
        <v>30</v>
      </c>
      <c r="AG43" s="43">
        <v>44</v>
      </c>
      <c r="AH43" s="43">
        <v>42</v>
      </c>
      <c r="AI43" s="43">
        <v>33</v>
      </c>
      <c r="AJ43" s="43">
        <v>4</v>
      </c>
    </row>
    <row r="44" spans="1:36" ht="16.05" customHeight="1" x14ac:dyDescent="0.2">
      <c r="A44" s="76">
        <v>41</v>
      </c>
      <c r="B44" s="27" t="s">
        <v>2267</v>
      </c>
      <c r="C44" s="28" t="s">
        <v>419</v>
      </c>
      <c r="D44" s="26" t="s">
        <v>363</v>
      </c>
      <c r="E44" s="28" t="s">
        <v>239</v>
      </c>
      <c r="F44" s="26" t="s">
        <v>2400</v>
      </c>
      <c r="G44" s="43">
        <v>21</v>
      </c>
      <c r="H44" s="43">
        <v>22</v>
      </c>
      <c r="I44" s="43">
        <v>24</v>
      </c>
      <c r="J44" s="43">
        <v>17</v>
      </c>
      <c r="K44" s="43">
        <v>17</v>
      </c>
      <c r="L44" s="43">
        <v>21</v>
      </c>
      <c r="M44" s="43">
        <v>22</v>
      </c>
      <c r="N44" s="43">
        <v>24</v>
      </c>
      <c r="O44" s="43">
        <v>17</v>
      </c>
      <c r="P44" s="43">
        <v>17</v>
      </c>
      <c r="Q44" s="43">
        <v>21</v>
      </c>
      <c r="R44" s="43">
        <v>22</v>
      </c>
      <c r="S44" s="43">
        <v>24</v>
      </c>
      <c r="T44" s="43">
        <v>17</v>
      </c>
      <c r="U44" s="43">
        <v>17</v>
      </c>
      <c r="V44" s="43">
        <v>21</v>
      </c>
      <c r="W44" s="43">
        <v>22</v>
      </c>
      <c r="X44" s="43">
        <v>24</v>
      </c>
      <c r="Y44" s="43">
        <v>17</v>
      </c>
      <c r="Z44" s="43">
        <v>17</v>
      </c>
      <c r="AA44" s="43">
        <v>21</v>
      </c>
      <c r="AB44" s="43">
        <v>22</v>
      </c>
      <c r="AC44" s="43">
        <v>24</v>
      </c>
      <c r="AD44" s="26">
        <v>16</v>
      </c>
      <c r="AE44" s="84"/>
      <c r="AF44" s="84"/>
      <c r="AG44" s="84"/>
      <c r="AH44" s="84"/>
      <c r="AI44" s="43">
        <v>17</v>
      </c>
      <c r="AJ44" s="43">
        <v>1</v>
      </c>
    </row>
    <row r="45" spans="1:36" ht="16.05" customHeight="1" x14ac:dyDescent="0.2">
      <c r="A45" s="76">
        <v>42</v>
      </c>
      <c r="B45" s="27" t="s">
        <v>2273</v>
      </c>
      <c r="C45" s="28" t="s">
        <v>1654</v>
      </c>
      <c r="D45" s="26" t="s">
        <v>363</v>
      </c>
      <c r="E45" s="28" t="s">
        <v>422</v>
      </c>
      <c r="F45" s="26" t="s">
        <v>2400</v>
      </c>
      <c r="G45" s="43">
        <v>26</v>
      </c>
      <c r="H45" s="43">
        <v>26</v>
      </c>
      <c r="I45" s="43">
        <v>16</v>
      </c>
      <c r="J45" s="43">
        <v>15</v>
      </c>
      <c r="K45" s="43">
        <v>12</v>
      </c>
      <c r="L45" s="43">
        <v>26</v>
      </c>
      <c r="M45" s="43">
        <v>26</v>
      </c>
      <c r="N45" s="43">
        <v>16</v>
      </c>
      <c r="O45" s="43">
        <v>15</v>
      </c>
      <c r="P45" s="43">
        <v>12</v>
      </c>
      <c r="Q45" s="43">
        <v>26</v>
      </c>
      <c r="R45" s="43">
        <v>26</v>
      </c>
      <c r="S45" s="43">
        <v>16</v>
      </c>
      <c r="T45" s="43">
        <v>15</v>
      </c>
      <c r="U45" s="43">
        <v>12</v>
      </c>
      <c r="V45" s="43">
        <v>26</v>
      </c>
      <c r="W45" s="43">
        <v>26</v>
      </c>
      <c r="X45" s="43">
        <v>16</v>
      </c>
      <c r="Y45" s="43">
        <v>15</v>
      </c>
      <c r="Z45" s="43">
        <v>12</v>
      </c>
      <c r="AA45" s="43">
        <v>26</v>
      </c>
      <c r="AB45" s="43">
        <v>26</v>
      </c>
      <c r="AC45" s="43">
        <v>16</v>
      </c>
      <c r="AD45" s="26">
        <v>11</v>
      </c>
      <c r="AE45" s="84"/>
      <c r="AF45" s="84"/>
      <c r="AG45" s="84"/>
      <c r="AH45" s="84"/>
      <c r="AI45" s="43">
        <v>12</v>
      </c>
      <c r="AJ45" s="43">
        <v>1</v>
      </c>
    </row>
    <row r="46" spans="1:36" ht="16.05" customHeight="1" x14ac:dyDescent="0.2">
      <c r="A46" s="76">
        <v>43</v>
      </c>
      <c r="B46" s="27" t="s">
        <v>2274</v>
      </c>
      <c r="C46" s="28" t="s">
        <v>2275</v>
      </c>
      <c r="D46" s="26" t="s">
        <v>363</v>
      </c>
      <c r="E46" s="28" t="s">
        <v>437</v>
      </c>
      <c r="F46" s="39" t="s">
        <v>2399</v>
      </c>
      <c r="G46" s="43">
        <v>42</v>
      </c>
      <c r="H46" s="43">
        <v>43</v>
      </c>
      <c r="I46" s="43">
        <v>37</v>
      </c>
      <c r="J46" s="43">
        <v>36</v>
      </c>
      <c r="K46" s="43">
        <v>26</v>
      </c>
      <c r="L46" s="43">
        <v>42</v>
      </c>
      <c r="M46" s="43">
        <v>43</v>
      </c>
      <c r="N46" s="43">
        <v>37</v>
      </c>
      <c r="O46" s="43">
        <v>36</v>
      </c>
      <c r="P46" s="43">
        <v>26</v>
      </c>
      <c r="Q46" s="43">
        <v>42</v>
      </c>
      <c r="R46" s="43">
        <v>43</v>
      </c>
      <c r="S46" s="43">
        <v>37</v>
      </c>
      <c r="T46" s="43">
        <v>36</v>
      </c>
      <c r="U46" s="43">
        <v>26</v>
      </c>
      <c r="V46" s="43">
        <v>42</v>
      </c>
      <c r="W46" s="43">
        <v>43</v>
      </c>
      <c r="X46" s="43">
        <v>37</v>
      </c>
      <c r="Y46" s="43">
        <v>36</v>
      </c>
      <c r="Z46" s="43">
        <v>26</v>
      </c>
      <c r="AA46" s="84"/>
      <c r="AB46" s="84"/>
      <c r="AC46" s="84"/>
      <c r="AD46" s="87"/>
      <c r="AE46" s="43">
        <v>42</v>
      </c>
      <c r="AF46" s="43">
        <v>42</v>
      </c>
      <c r="AG46" s="43">
        <v>37</v>
      </c>
      <c r="AH46" s="43">
        <v>35</v>
      </c>
      <c r="AI46" s="43">
        <v>26</v>
      </c>
      <c r="AJ46" s="43">
        <v>3</v>
      </c>
    </row>
    <row r="47" spans="1:36" ht="16.05" customHeight="1" x14ac:dyDescent="0.2">
      <c r="A47" s="76">
        <v>44</v>
      </c>
      <c r="B47" s="27" t="s">
        <v>2278</v>
      </c>
      <c r="C47" s="28" t="s">
        <v>1688</v>
      </c>
      <c r="D47" s="26" t="s">
        <v>363</v>
      </c>
      <c r="E47" s="28" t="s">
        <v>449</v>
      </c>
      <c r="F47" s="26" t="s">
        <v>2400</v>
      </c>
      <c r="G47" s="43">
        <v>48</v>
      </c>
      <c r="H47" s="43">
        <v>50</v>
      </c>
      <c r="I47" s="43">
        <v>46</v>
      </c>
      <c r="J47" s="43">
        <v>44</v>
      </c>
      <c r="K47" s="43">
        <v>32</v>
      </c>
      <c r="L47" s="43">
        <v>48</v>
      </c>
      <c r="M47" s="43">
        <v>50</v>
      </c>
      <c r="N47" s="43">
        <v>46</v>
      </c>
      <c r="O47" s="43">
        <v>44</v>
      </c>
      <c r="P47" s="43">
        <v>32</v>
      </c>
      <c r="Q47" s="43">
        <v>48</v>
      </c>
      <c r="R47" s="43">
        <v>50</v>
      </c>
      <c r="S47" s="43">
        <v>46</v>
      </c>
      <c r="T47" s="43">
        <v>44</v>
      </c>
      <c r="U47" s="43">
        <v>32</v>
      </c>
      <c r="V47" s="43">
        <v>48</v>
      </c>
      <c r="W47" s="43">
        <v>50</v>
      </c>
      <c r="X47" s="43">
        <v>46</v>
      </c>
      <c r="Y47" s="43">
        <v>44</v>
      </c>
      <c r="Z47" s="43">
        <v>32</v>
      </c>
      <c r="AA47" s="43">
        <v>48</v>
      </c>
      <c r="AB47" s="43">
        <v>50</v>
      </c>
      <c r="AC47" s="43">
        <v>46</v>
      </c>
      <c r="AD47" s="26">
        <v>31</v>
      </c>
      <c r="AE47" s="84"/>
      <c r="AF47" s="84"/>
      <c r="AG47" s="84"/>
      <c r="AH47" s="84"/>
      <c r="AI47" s="43">
        <v>32</v>
      </c>
      <c r="AJ47" s="43">
        <v>2</v>
      </c>
    </row>
    <row r="48" spans="1:36" ht="16.05" customHeight="1" x14ac:dyDescent="0.2">
      <c r="A48" s="76">
        <v>45</v>
      </c>
      <c r="B48" s="27" t="s">
        <v>2279</v>
      </c>
      <c r="C48" s="28" t="s">
        <v>1690</v>
      </c>
      <c r="D48" s="26" t="s">
        <v>363</v>
      </c>
      <c r="E48" s="28" t="s">
        <v>452</v>
      </c>
      <c r="F48" s="26" t="s">
        <v>2400</v>
      </c>
      <c r="G48" s="43">
        <v>80</v>
      </c>
      <c r="H48" s="43">
        <v>82</v>
      </c>
      <c r="I48" s="43">
        <v>68</v>
      </c>
      <c r="J48" s="43">
        <v>59</v>
      </c>
      <c r="K48" s="43">
        <v>62</v>
      </c>
      <c r="L48" s="43">
        <v>80</v>
      </c>
      <c r="M48" s="43">
        <v>82</v>
      </c>
      <c r="N48" s="43">
        <v>68</v>
      </c>
      <c r="O48" s="43">
        <v>59</v>
      </c>
      <c r="P48" s="43">
        <v>62</v>
      </c>
      <c r="Q48" s="43">
        <v>80</v>
      </c>
      <c r="R48" s="43">
        <v>82</v>
      </c>
      <c r="S48" s="43">
        <v>68</v>
      </c>
      <c r="T48" s="43">
        <v>59</v>
      </c>
      <c r="U48" s="43">
        <v>62</v>
      </c>
      <c r="V48" s="43">
        <v>80</v>
      </c>
      <c r="W48" s="43">
        <v>82</v>
      </c>
      <c r="X48" s="43">
        <v>68</v>
      </c>
      <c r="Y48" s="43">
        <v>59</v>
      </c>
      <c r="Z48" s="43">
        <v>62</v>
      </c>
      <c r="AA48" s="43">
        <v>80</v>
      </c>
      <c r="AB48" s="43">
        <v>82</v>
      </c>
      <c r="AC48" s="43">
        <v>68</v>
      </c>
      <c r="AD48" s="26">
        <v>59</v>
      </c>
      <c r="AE48" s="84"/>
      <c r="AF48" s="84"/>
      <c r="AG48" s="84"/>
      <c r="AH48" s="84"/>
      <c r="AI48" s="43">
        <v>62</v>
      </c>
      <c r="AJ48" s="43">
        <v>4</v>
      </c>
    </row>
    <row r="49" spans="1:36" ht="16.05" customHeight="1" x14ac:dyDescent="0.2">
      <c r="A49" s="76">
        <v>46</v>
      </c>
      <c r="B49" s="27" t="s">
        <v>2270</v>
      </c>
      <c r="C49" s="28" t="s">
        <v>1692</v>
      </c>
      <c r="D49" s="26" t="s">
        <v>363</v>
      </c>
      <c r="E49" s="28" t="s">
        <v>263</v>
      </c>
      <c r="F49" s="26" t="s">
        <v>2400</v>
      </c>
      <c r="G49" s="43">
        <v>15</v>
      </c>
      <c r="H49" s="43">
        <v>15</v>
      </c>
      <c r="I49" s="43">
        <v>22</v>
      </c>
      <c r="J49" s="43">
        <v>17</v>
      </c>
      <c r="K49" s="43">
        <v>21</v>
      </c>
      <c r="L49" s="43">
        <v>15</v>
      </c>
      <c r="M49" s="43">
        <v>15</v>
      </c>
      <c r="N49" s="43">
        <v>22</v>
      </c>
      <c r="O49" s="43">
        <v>17</v>
      </c>
      <c r="P49" s="43">
        <v>21</v>
      </c>
      <c r="Q49" s="43">
        <v>15</v>
      </c>
      <c r="R49" s="43">
        <v>15</v>
      </c>
      <c r="S49" s="43">
        <v>22</v>
      </c>
      <c r="T49" s="43">
        <v>17</v>
      </c>
      <c r="U49" s="43">
        <v>21</v>
      </c>
      <c r="V49" s="43">
        <v>15</v>
      </c>
      <c r="W49" s="43">
        <v>15</v>
      </c>
      <c r="X49" s="43">
        <v>22</v>
      </c>
      <c r="Y49" s="43">
        <v>17</v>
      </c>
      <c r="Z49" s="43">
        <v>21</v>
      </c>
      <c r="AA49" s="43">
        <v>15</v>
      </c>
      <c r="AB49" s="43">
        <v>15</v>
      </c>
      <c r="AC49" s="43">
        <v>22</v>
      </c>
      <c r="AD49" s="26">
        <v>21</v>
      </c>
      <c r="AE49" s="84"/>
      <c r="AF49" s="84"/>
      <c r="AG49" s="84"/>
      <c r="AH49" s="84"/>
      <c r="AI49" s="43">
        <v>21</v>
      </c>
      <c r="AJ49" s="43">
        <v>1</v>
      </c>
    </row>
    <row r="50" spans="1:36" ht="16.05" customHeight="1" x14ac:dyDescent="0.2">
      <c r="A50" s="76">
        <v>47</v>
      </c>
      <c r="B50" s="27" t="s">
        <v>2272</v>
      </c>
      <c r="C50" s="28" t="s">
        <v>1704</v>
      </c>
      <c r="D50" s="26" t="s">
        <v>363</v>
      </c>
      <c r="E50" s="28" t="s">
        <v>465</v>
      </c>
      <c r="F50" s="26" t="s">
        <v>2400</v>
      </c>
      <c r="G50" s="43">
        <v>19</v>
      </c>
      <c r="H50" s="43">
        <v>20</v>
      </c>
      <c r="I50" s="43">
        <v>18</v>
      </c>
      <c r="J50" s="43">
        <v>11</v>
      </c>
      <c r="K50" s="43">
        <v>17</v>
      </c>
      <c r="L50" s="43">
        <v>19</v>
      </c>
      <c r="M50" s="43">
        <v>20</v>
      </c>
      <c r="N50" s="43">
        <v>18</v>
      </c>
      <c r="O50" s="43">
        <v>11</v>
      </c>
      <c r="P50" s="43">
        <v>17</v>
      </c>
      <c r="Q50" s="43">
        <v>19</v>
      </c>
      <c r="R50" s="43">
        <v>20</v>
      </c>
      <c r="S50" s="43">
        <v>18</v>
      </c>
      <c r="T50" s="43">
        <v>11</v>
      </c>
      <c r="U50" s="43">
        <v>17</v>
      </c>
      <c r="V50" s="43">
        <v>19</v>
      </c>
      <c r="W50" s="43">
        <v>20</v>
      </c>
      <c r="X50" s="43">
        <v>18</v>
      </c>
      <c r="Y50" s="43">
        <v>11</v>
      </c>
      <c r="Z50" s="43">
        <v>17</v>
      </c>
      <c r="AA50" s="43">
        <v>19</v>
      </c>
      <c r="AB50" s="43">
        <v>20</v>
      </c>
      <c r="AC50" s="43">
        <v>18</v>
      </c>
      <c r="AD50" s="26">
        <v>16</v>
      </c>
      <c r="AE50" s="84"/>
      <c r="AF50" s="84"/>
      <c r="AG50" s="84"/>
      <c r="AH50" s="84"/>
      <c r="AI50" s="43">
        <v>17</v>
      </c>
      <c r="AJ50" s="43">
        <v>2</v>
      </c>
    </row>
    <row r="51" spans="1:36" ht="16.05" customHeight="1" x14ac:dyDescent="0.2">
      <c r="A51" s="76">
        <v>48</v>
      </c>
      <c r="B51" s="27" t="s">
        <v>2265</v>
      </c>
      <c r="C51" s="28" t="s">
        <v>2266</v>
      </c>
      <c r="D51" s="26" t="s">
        <v>363</v>
      </c>
      <c r="E51" s="28" t="s">
        <v>474</v>
      </c>
      <c r="F51" s="26" t="s">
        <v>2400</v>
      </c>
      <c r="G51" s="43">
        <v>30</v>
      </c>
      <c r="H51" s="43">
        <v>31</v>
      </c>
      <c r="I51" s="43">
        <v>31</v>
      </c>
      <c r="J51" s="43">
        <v>31</v>
      </c>
      <c r="K51" s="43">
        <v>27</v>
      </c>
      <c r="L51" s="43">
        <v>30</v>
      </c>
      <c r="M51" s="43">
        <v>31</v>
      </c>
      <c r="N51" s="43">
        <v>31</v>
      </c>
      <c r="O51" s="43">
        <v>31</v>
      </c>
      <c r="P51" s="43">
        <v>27</v>
      </c>
      <c r="Q51" s="43">
        <v>30</v>
      </c>
      <c r="R51" s="43">
        <v>31</v>
      </c>
      <c r="S51" s="43">
        <v>31</v>
      </c>
      <c r="T51" s="43">
        <v>31</v>
      </c>
      <c r="U51" s="43">
        <v>27</v>
      </c>
      <c r="V51" s="43">
        <v>30</v>
      </c>
      <c r="W51" s="43">
        <v>31</v>
      </c>
      <c r="X51" s="43">
        <v>31</v>
      </c>
      <c r="Y51" s="43">
        <v>31</v>
      </c>
      <c r="Z51" s="43">
        <v>27</v>
      </c>
      <c r="AA51" s="43">
        <v>30</v>
      </c>
      <c r="AB51" s="43">
        <v>31</v>
      </c>
      <c r="AC51" s="43">
        <v>31</v>
      </c>
      <c r="AD51" s="26">
        <v>26</v>
      </c>
      <c r="AE51" s="84"/>
      <c r="AF51" s="84"/>
      <c r="AG51" s="84"/>
      <c r="AH51" s="84"/>
      <c r="AI51" s="43">
        <v>27</v>
      </c>
      <c r="AJ51" s="43">
        <v>2</v>
      </c>
    </row>
    <row r="52" spans="1:36" ht="16.05" customHeight="1" x14ac:dyDescent="0.2">
      <c r="A52" s="76">
        <v>49</v>
      </c>
      <c r="B52" s="27" t="s">
        <v>2264</v>
      </c>
      <c r="C52" s="28" t="s">
        <v>1711</v>
      </c>
      <c r="D52" s="26" t="s">
        <v>363</v>
      </c>
      <c r="E52" s="28" t="s">
        <v>477</v>
      </c>
      <c r="F52" s="26" t="s">
        <v>2400</v>
      </c>
      <c r="G52" s="43">
        <v>25</v>
      </c>
      <c r="H52" s="43">
        <v>25</v>
      </c>
      <c r="I52" s="43">
        <v>28</v>
      </c>
      <c r="J52" s="43">
        <v>16</v>
      </c>
      <c r="K52" s="43">
        <v>18</v>
      </c>
      <c r="L52" s="43">
        <v>25</v>
      </c>
      <c r="M52" s="43">
        <v>25</v>
      </c>
      <c r="N52" s="43">
        <v>28</v>
      </c>
      <c r="O52" s="43">
        <v>16</v>
      </c>
      <c r="P52" s="43">
        <v>18</v>
      </c>
      <c r="Q52" s="43">
        <v>25</v>
      </c>
      <c r="R52" s="43">
        <v>25</v>
      </c>
      <c r="S52" s="43">
        <v>28</v>
      </c>
      <c r="T52" s="43">
        <v>16</v>
      </c>
      <c r="U52" s="43">
        <v>18</v>
      </c>
      <c r="V52" s="43">
        <v>25</v>
      </c>
      <c r="W52" s="43">
        <v>25</v>
      </c>
      <c r="X52" s="43">
        <v>28</v>
      </c>
      <c r="Y52" s="43">
        <v>16</v>
      </c>
      <c r="Z52" s="43">
        <v>18</v>
      </c>
      <c r="AA52" s="43">
        <v>25</v>
      </c>
      <c r="AB52" s="43">
        <v>25</v>
      </c>
      <c r="AC52" s="43">
        <v>28</v>
      </c>
      <c r="AD52" s="26">
        <v>17</v>
      </c>
      <c r="AE52" s="84"/>
      <c r="AF52" s="84"/>
      <c r="AG52" s="84"/>
      <c r="AH52" s="84"/>
      <c r="AI52" s="43">
        <v>18</v>
      </c>
      <c r="AJ52" s="43">
        <v>2</v>
      </c>
    </row>
    <row r="53" spans="1:36" ht="16.05" customHeight="1" x14ac:dyDescent="0.2">
      <c r="A53" s="76">
        <v>50</v>
      </c>
      <c r="B53" s="27" t="s">
        <v>2327</v>
      </c>
      <c r="C53" s="28" t="s">
        <v>1975</v>
      </c>
      <c r="D53" s="26" t="s">
        <v>2397</v>
      </c>
      <c r="E53" s="28" t="s">
        <v>698</v>
      </c>
      <c r="F53" s="26" t="s">
        <v>2400</v>
      </c>
      <c r="G53" s="43">
        <v>8</v>
      </c>
      <c r="H53" s="43">
        <v>9</v>
      </c>
      <c r="I53" s="43">
        <v>13</v>
      </c>
      <c r="J53" s="43">
        <v>4</v>
      </c>
      <c r="K53" s="43">
        <v>4</v>
      </c>
      <c r="L53" s="43">
        <v>8</v>
      </c>
      <c r="M53" s="43">
        <v>9</v>
      </c>
      <c r="N53" s="43">
        <v>13</v>
      </c>
      <c r="O53" s="43">
        <v>4</v>
      </c>
      <c r="P53" s="43">
        <v>4</v>
      </c>
      <c r="Q53" s="43">
        <v>8</v>
      </c>
      <c r="R53" s="43">
        <v>9</v>
      </c>
      <c r="S53" s="43">
        <v>13</v>
      </c>
      <c r="T53" s="43">
        <v>4</v>
      </c>
      <c r="U53" s="43">
        <v>4</v>
      </c>
      <c r="V53" s="43">
        <v>8</v>
      </c>
      <c r="W53" s="43">
        <v>9</v>
      </c>
      <c r="X53" s="43">
        <v>13</v>
      </c>
      <c r="Y53" s="43">
        <v>4</v>
      </c>
      <c r="Z53" s="43">
        <v>4</v>
      </c>
      <c r="AA53" s="43">
        <v>8</v>
      </c>
      <c r="AB53" s="43">
        <v>9</v>
      </c>
      <c r="AC53" s="43">
        <v>13</v>
      </c>
      <c r="AD53" s="26">
        <v>4</v>
      </c>
      <c r="AE53" s="84"/>
      <c r="AF53" s="84"/>
      <c r="AG53" s="84"/>
      <c r="AH53" s="84"/>
      <c r="AI53" s="43">
        <v>4</v>
      </c>
      <c r="AJ53" s="43">
        <v>2</v>
      </c>
    </row>
    <row r="54" spans="1:36" ht="16.05" customHeight="1" x14ac:dyDescent="0.2">
      <c r="A54" s="76">
        <v>51</v>
      </c>
      <c r="B54" s="27" t="s">
        <v>2333</v>
      </c>
      <c r="C54" s="28" t="s">
        <v>1977</v>
      </c>
      <c r="D54" s="26" t="s">
        <v>2397</v>
      </c>
      <c r="E54" s="28" t="s">
        <v>701</v>
      </c>
      <c r="F54" s="26" t="s">
        <v>2400</v>
      </c>
      <c r="G54" s="43">
        <v>30</v>
      </c>
      <c r="H54" s="43">
        <v>31</v>
      </c>
      <c r="I54" s="43">
        <v>21</v>
      </c>
      <c r="J54" s="43">
        <v>25</v>
      </c>
      <c r="K54" s="43">
        <v>17</v>
      </c>
      <c r="L54" s="43">
        <v>30</v>
      </c>
      <c r="M54" s="43">
        <v>31</v>
      </c>
      <c r="N54" s="43">
        <v>21</v>
      </c>
      <c r="O54" s="43">
        <v>25</v>
      </c>
      <c r="P54" s="43">
        <v>17</v>
      </c>
      <c r="Q54" s="43">
        <v>30</v>
      </c>
      <c r="R54" s="43">
        <v>31</v>
      </c>
      <c r="S54" s="43">
        <v>21</v>
      </c>
      <c r="T54" s="43">
        <v>25</v>
      </c>
      <c r="U54" s="43">
        <v>17</v>
      </c>
      <c r="V54" s="43">
        <v>30</v>
      </c>
      <c r="W54" s="43">
        <v>31</v>
      </c>
      <c r="X54" s="43">
        <v>21</v>
      </c>
      <c r="Y54" s="43">
        <v>25</v>
      </c>
      <c r="Z54" s="43">
        <v>17</v>
      </c>
      <c r="AA54" s="43">
        <v>30</v>
      </c>
      <c r="AB54" s="43">
        <v>31</v>
      </c>
      <c r="AC54" s="43">
        <v>21</v>
      </c>
      <c r="AD54" s="26">
        <v>16</v>
      </c>
      <c r="AE54" s="84"/>
      <c r="AF54" s="84"/>
      <c r="AG54" s="84"/>
      <c r="AH54" s="84"/>
      <c r="AI54" s="43">
        <v>17</v>
      </c>
      <c r="AJ54" s="43">
        <v>2</v>
      </c>
    </row>
    <row r="55" spans="1:36" ht="16.05" customHeight="1" x14ac:dyDescent="0.2">
      <c r="A55" s="76">
        <v>52</v>
      </c>
      <c r="B55" s="27" t="s">
        <v>2338</v>
      </c>
      <c r="C55" s="28" t="s">
        <v>1982</v>
      </c>
      <c r="D55" s="26" t="s">
        <v>2397</v>
      </c>
      <c r="E55" s="28" t="s">
        <v>706</v>
      </c>
      <c r="F55" s="26" t="s">
        <v>2400</v>
      </c>
      <c r="G55" s="43">
        <v>19</v>
      </c>
      <c r="H55" s="43">
        <v>20</v>
      </c>
      <c r="I55" s="43">
        <v>15</v>
      </c>
      <c r="J55" s="43">
        <v>12</v>
      </c>
      <c r="K55" s="43">
        <v>18</v>
      </c>
      <c r="L55" s="43">
        <v>19</v>
      </c>
      <c r="M55" s="43">
        <v>20</v>
      </c>
      <c r="N55" s="43">
        <v>15</v>
      </c>
      <c r="O55" s="43">
        <v>12</v>
      </c>
      <c r="P55" s="43">
        <v>18</v>
      </c>
      <c r="Q55" s="43">
        <v>19</v>
      </c>
      <c r="R55" s="43">
        <v>20</v>
      </c>
      <c r="S55" s="43">
        <v>15</v>
      </c>
      <c r="T55" s="43">
        <v>12</v>
      </c>
      <c r="U55" s="43">
        <v>18</v>
      </c>
      <c r="V55" s="43">
        <v>19</v>
      </c>
      <c r="W55" s="43">
        <v>20</v>
      </c>
      <c r="X55" s="43">
        <v>15</v>
      </c>
      <c r="Y55" s="43">
        <v>12</v>
      </c>
      <c r="Z55" s="43">
        <v>18</v>
      </c>
      <c r="AA55" s="43">
        <v>19</v>
      </c>
      <c r="AB55" s="43">
        <v>20</v>
      </c>
      <c r="AC55" s="43">
        <v>15</v>
      </c>
      <c r="AD55" s="26">
        <v>17</v>
      </c>
      <c r="AE55" s="84"/>
      <c r="AF55" s="84"/>
      <c r="AG55" s="84"/>
      <c r="AH55" s="84"/>
      <c r="AI55" s="43">
        <v>18</v>
      </c>
      <c r="AJ55" s="43">
        <v>1</v>
      </c>
    </row>
    <row r="56" spans="1:36" ht="16.05" customHeight="1" x14ac:dyDescent="0.2">
      <c r="A56" s="76">
        <v>53</v>
      </c>
      <c r="B56" s="27" t="s">
        <v>2322</v>
      </c>
      <c r="C56" s="28" t="s">
        <v>1990</v>
      </c>
      <c r="D56" s="26" t="s">
        <v>2397</v>
      </c>
      <c r="E56" s="28" t="s">
        <v>715</v>
      </c>
      <c r="F56" s="39" t="s">
        <v>2399</v>
      </c>
      <c r="G56" s="43">
        <v>29</v>
      </c>
      <c r="H56" s="43">
        <v>30</v>
      </c>
      <c r="I56" s="43">
        <v>34</v>
      </c>
      <c r="J56" s="43">
        <v>34</v>
      </c>
      <c r="K56" s="43">
        <v>16</v>
      </c>
      <c r="L56" s="43">
        <v>29</v>
      </c>
      <c r="M56" s="43">
        <v>30</v>
      </c>
      <c r="N56" s="43">
        <v>34</v>
      </c>
      <c r="O56" s="43">
        <v>34</v>
      </c>
      <c r="P56" s="43">
        <v>16</v>
      </c>
      <c r="Q56" s="43">
        <v>29</v>
      </c>
      <c r="R56" s="43">
        <v>30</v>
      </c>
      <c r="S56" s="43">
        <v>34</v>
      </c>
      <c r="T56" s="43">
        <v>34</v>
      </c>
      <c r="U56" s="43">
        <v>16</v>
      </c>
      <c r="V56" s="43">
        <v>29</v>
      </c>
      <c r="W56" s="43">
        <v>30</v>
      </c>
      <c r="X56" s="43">
        <v>34</v>
      </c>
      <c r="Y56" s="43">
        <v>34</v>
      </c>
      <c r="Z56" s="43">
        <v>16</v>
      </c>
      <c r="AA56" s="84"/>
      <c r="AB56" s="84"/>
      <c r="AC56" s="84"/>
      <c r="AD56" s="87"/>
      <c r="AE56" s="43">
        <v>29</v>
      </c>
      <c r="AF56" s="43">
        <v>29</v>
      </c>
      <c r="AG56" s="43">
        <v>34</v>
      </c>
      <c r="AH56" s="43">
        <v>24</v>
      </c>
      <c r="AI56" s="43">
        <v>16</v>
      </c>
      <c r="AJ56" s="43">
        <v>1</v>
      </c>
    </row>
    <row r="57" spans="1:36" ht="16.05" customHeight="1" x14ac:dyDescent="0.2">
      <c r="A57" s="76">
        <v>54</v>
      </c>
      <c r="B57" s="27" t="s">
        <v>2334</v>
      </c>
      <c r="C57" s="28" t="s">
        <v>2000</v>
      </c>
      <c r="D57" s="26" t="s">
        <v>2397</v>
      </c>
      <c r="E57" s="28" t="s">
        <v>1244</v>
      </c>
      <c r="F57" s="26" t="s">
        <v>2400</v>
      </c>
      <c r="G57" s="43">
        <v>8</v>
      </c>
      <c r="H57" s="43">
        <v>9</v>
      </c>
      <c r="I57" s="43">
        <v>11</v>
      </c>
      <c r="J57" s="43">
        <v>14</v>
      </c>
      <c r="K57" s="43">
        <v>12</v>
      </c>
      <c r="L57" s="43">
        <v>8</v>
      </c>
      <c r="M57" s="43">
        <v>9</v>
      </c>
      <c r="N57" s="43">
        <v>11</v>
      </c>
      <c r="O57" s="43">
        <v>14</v>
      </c>
      <c r="P57" s="43">
        <v>12</v>
      </c>
      <c r="Q57" s="43">
        <v>8</v>
      </c>
      <c r="R57" s="43">
        <v>9</v>
      </c>
      <c r="S57" s="43">
        <v>11</v>
      </c>
      <c r="T57" s="43">
        <v>14</v>
      </c>
      <c r="U57" s="43">
        <v>12</v>
      </c>
      <c r="V57" s="43">
        <v>8</v>
      </c>
      <c r="W57" s="43">
        <v>9</v>
      </c>
      <c r="X57" s="43">
        <v>11</v>
      </c>
      <c r="Y57" s="43">
        <v>14</v>
      </c>
      <c r="Z57" s="43">
        <v>12</v>
      </c>
      <c r="AA57" s="43">
        <v>8</v>
      </c>
      <c r="AB57" s="43">
        <v>9</v>
      </c>
      <c r="AC57" s="43">
        <v>11</v>
      </c>
      <c r="AD57" s="26">
        <v>11</v>
      </c>
      <c r="AE57" s="84"/>
      <c r="AF57" s="84"/>
      <c r="AG57" s="84"/>
      <c r="AH57" s="84"/>
      <c r="AI57" s="43">
        <v>12</v>
      </c>
      <c r="AJ57" s="43">
        <v>2</v>
      </c>
    </row>
    <row r="58" spans="1:36" ht="16.05" customHeight="1" x14ac:dyDescent="0.2">
      <c r="A58" s="76">
        <v>55</v>
      </c>
      <c r="B58" s="27" t="s">
        <v>2316</v>
      </c>
      <c r="C58" s="28" t="s">
        <v>2002</v>
      </c>
      <c r="D58" s="26" t="s">
        <v>2397</v>
      </c>
      <c r="E58" s="28" t="s">
        <v>718</v>
      </c>
      <c r="F58" s="26" t="s">
        <v>2400</v>
      </c>
      <c r="G58" s="43">
        <v>29</v>
      </c>
      <c r="H58" s="43">
        <v>30</v>
      </c>
      <c r="I58" s="43">
        <v>26</v>
      </c>
      <c r="J58" s="43">
        <v>30</v>
      </c>
      <c r="K58" s="43">
        <v>25</v>
      </c>
      <c r="L58" s="43">
        <v>29</v>
      </c>
      <c r="M58" s="43">
        <v>30</v>
      </c>
      <c r="N58" s="43">
        <v>26</v>
      </c>
      <c r="O58" s="43">
        <v>30</v>
      </c>
      <c r="P58" s="43">
        <v>25</v>
      </c>
      <c r="Q58" s="43">
        <v>29</v>
      </c>
      <c r="R58" s="43">
        <v>30</v>
      </c>
      <c r="S58" s="43">
        <v>26</v>
      </c>
      <c r="T58" s="43">
        <v>30</v>
      </c>
      <c r="U58" s="43">
        <v>25</v>
      </c>
      <c r="V58" s="43">
        <v>29</v>
      </c>
      <c r="W58" s="43">
        <v>30</v>
      </c>
      <c r="X58" s="43">
        <v>26</v>
      </c>
      <c r="Y58" s="43">
        <v>30</v>
      </c>
      <c r="Z58" s="43">
        <v>25</v>
      </c>
      <c r="AA58" s="43">
        <v>29</v>
      </c>
      <c r="AB58" s="43">
        <v>30</v>
      </c>
      <c r="AC58" s="43">
        <v>26</v>
      </c>
      <c r="AD58" s="26">
        <v>24</v>
      </c>
      <c r="AE58" s="84"/>
      <c r="AF58" s="84"/>
      <c r="AG58" s="84"/>
      <c r="AH58" s="84"/>
      <c r="AI58" s="43">
        <v>25</v>
      </c>
      <c r="AJ58" s="43">
        <v>1</v>
      </c>
    </row>
    <row r="59" spans="1:36" ht="16.05" customHeight="1" x14ac:dyDescent="0.2">
      <c r="A59" s="76">
        <v>56</v>
      </c>
      <c r="B59" s="27" t="s">
        <v>2323</v>
      </c>
      <c r="C59" s="28" t="s">
        <v>2008</v>
      </c>
      <c r="D59" s="26" t="s">
        <v>2397</v>
      </c>
      <c r="E59" s="28" t="s">
        <v>721</v>
      </c>
      <c r="F59" s="26" t="s">
        <v>2400</v>
      </c>
      <c r="G59" s="43">
        <v>30</v>
      </c>
      <c r="H59" s="43">
        <v>31</v>
      </c>
      <c r="I59" s="43">
        <v>15</v>
      </c>
      <c r="J59" s="43">
        <v>17</v>
      </c>
      <c r="K59" s="43">
        <v>17</v>
      </c>
      <c r="L59" s="43">
        <v>30</v>
      </c>
      <c r="M59" s="43">
        <v>31</v>
      </c>
      <c r="N59" s="43">
        <v>15</v>
      </c>
      <c r="O59" s="43">
        <v>17</v>
      </c>
      <c r="P59" s="43">
        <v>17</v>
      </c>
      <c r="Q59" s="43">
        <v>30</v>
      </c>
      <c r="R59" s="43">
        <v>31</v>
      </c>
      <c r="S59" s="43">
        <v>15</v>
      </c>
      <c r="T59" s="43">
        <v>17</v>
      </c>
      <c r="U59" s="43">
        <v>17</v>
      </c>
      <c r="V59" s="43">
        <v>30</v>
      </c>
      <c r="W59" s="43">
        <v>31</v>
      </c>
      <c r="X59" s="43">
        <v>15</v>
      </c>
      <c r="Y59" s="43">
        <v>17</v>
      </c>
      <c r="Z59" s="43">
        <v>17</v>
      </c>
      <c r="AA59" s="43">
        <v>30</v>
      </c>
      <c r="AB59" s="43">
        <v>31</v>
      </c>
      <c r="AC59" s="43">
        <v>15</v>
      </c>
      <c r="AD59" s="26">
        <v>16</v>
      </c>
      <c r="AE59" s="84"/>
      <c r="AF59" s="84"/>
      <c r="AG59" s="84"/>
      <c r="AH59" s="84"/>
      <c r="AI59" s="43">
        <v>17</v>
      </c>
      <c r="AJ59" s="43">
        <v>1</v>
      </c>
    </row>
    <row r="60" spans="1:36" ht="16.05" customHeight="1" x14ac:dyDescent="0.2">
      <c r="A60" s="76">
        <v>57</v>
      </c>
      <c r="B60" s="27" t="s">
        <v>2336</v>
      </c>
      <c r="C60" s="28" t="s">
        <v>729</v>
      </c>
      <c r="D60" s="26" t="s">
        <v>2397</v>
      </c>
      <c r="E60" s="28" t="s">
        <v>730</v>
      </c>
      <c r="F60" s="26" t="s">
        <v>2400</v>
      </c>
      <c r="G60" s="43">
        <v>26</v>
      </c>
      <c r="H60" s="43">
        <v>26</v>
      </c>
      <c r="I60" s="43">
        <v>16</v>
      </c>
      <c r="J60" s="43">
        <v>15</v>
      </c>
      <c r="K60" s="43">
        <v>16</v>
      </c>
      <c r="L60" s="43">
        <v>26</v>
      </c>
      <c r="M60" s="43">
        <v>26</v>
      </c>
      <c r="N60" s="43">
        <v>16</v>
      </c>
      <c r="O60" s="43">
        <v>15</v>
      </c>
      <c r="P60" s="43">
        <v>16</v>
      </c>
      <c r="Q60" s="43">
        <v>26</v>
      </c>
      <c r="R60" s="43">
        <v>26</v>
      </c>
      <c r="S60" s="43">
        <v>16</v>
      </c>
      <c r="T60" s="43">
        <v>15</v>
      </c>
      <c r="U60" s="43">
        <v>16</v>
      </c>
      <c r="V60" s="43">
        <v>26</v>
      </c>
      <c r="W60" s="43">
        <v>26</v>
      </c>
      <c r="X60" s="43">
        <v>16</v>
      </c>
      <c r="Y60" s="43">
        <v>15</v>
      </c>
      <c r="Z60" s="43">
        <v>16</v>
      </c>
      <c r="AA60" s="43">
        <v>26</v>
      </c>
      <c r="AB60" s="43">
        <v>26</v>
      </c>
      <c r="AC60" s="43">
        <v>16</v>
      </c>
      <c r="AD60" s="26">
        <v>15</v>
      </c>
      <c r="AE60" s="84"/>
      <c r="AF60" s="84"/>
      <c r="AG60" s="84"/>
      <c r="AH60" s="84"/>
      <c r="AI60" s="43">
        <v>16</v>
      </c>
      <c r="AJ60" s="43">
        <v>1</v>
      </c>
    </row>
    <row r="61" spans="1:36" ht="16.05" customHeight="1" x14ac:dyDescent="0.2">
      <c r="A61" s="76">
        <v>58</v>
      </c>
      <c r="B61" s="27" t="s">
        <v>2318</v>
      </c>
      <c r="C61" s="28" t="s">
        <v>2024</v>
      </c>
      <c r="D61" s="26" t="s">
        <v>2397</v>
      </c>
      <c r="E61" s="28" t="s">
        <v>2025</v>
      </c>
      <c r="F61" s="26" t="s">
        <v>2400</v>
      </c>
      <c r="G61" s="43">
        <v>45</v>
      </c>
      <c r="H61" s="43">
        <v>46</v>
      </c>
      <c r="I61" s="43">
        <v>61</v>
      </c>
      <c r="J61" s="43">
        <v>45</v>
      </c>
      <c r="K61" s="43">
        <v>27</v>
      </c>
      <c r="L61" s="43">
        <v>45</v>
      </c>
      <c r="M61" s="43">
        <v>46</v>
      </c>
      <c r="N61" s="43">
        <v>61</v>
      </c>
      <c r="O61" s="43">
        <v>45</v>
      </c>
      <c r="P61" s="43">
        <v>27</v>
      </c>
      <c r="Q61" s="43">
        <v>45</v>
      </c>
      <c r="R61" s="43">
        <v>46</v>
      </c>
      <c r="S61" s="43">
        <v>61</v>
      </c>
      <c r="T61" s="43">
        <v>45</v>
      </c>
      <c r="U61" s="43">
        <v>27</v>
      </c>
      <c r="V61" s="43">
        <v>45</v>
      </c>
      <c r="W61" s="43">
        <v>46</v>
      </c>
      <c r="X61" s="43">
        <v>61</v>
      </c>
      <c r="Y61" s="43">
        <v>45</v>
      </c>
      <c r="Z61" s="43">
        <v>27</v>
      </c>
      <c r="AA61" s="43">
        <v>45</v>
      </c>
      <c r="AB61" s="43">
        <v>46</v>
      </c>
      <c r="AC61" s="43">
        <v>61</v>
      </c>
      <c r="AD61" s="26">
        <v>26</v>
      </c>
      <c r="AE61" s="84"/>
      <c r="AF61" s="84"/>
      <c r="AG61" s="84"/>
      <c r="AH61" s="84"/>
      <c r="AI61" s="43">
        <v>27</v>
      </c>
      <c r="AJ61" s="43">
        <v>3</v>
      </c>
    </row>
    <row r="62" spans="1:36" ht="16.05" customHeight="1" x14ac:dyDescent="0.2">
      <c r="A62" s="76">
        <v>59</v>
      </c>
      <c r="B62" s="27" t="s">
        <v>2337</v>
      </c>
      <c r="C62" s="28" t="s">
        <v>749</v>
      </c>
      <c r="D62" s="26" t="s">
        <v>2397</v>
      </c>
      <c r="E62" s="28" t="s">
        <v>750</v>
      </c>
      <c r="F62" s="26" t="s">
        <v>2400</v>
      </c>
      <c r="G62" s="43">
        <v>15</v>
      </c>
      <c r="H62" s="43">
        <v>15</v>
      </c>
      <c r="I62" s="43">
        <v>16</v>
      </c>
      <c r="J62" s="43">
        <v>21</v>
      </c>
      <c r="K62" s="43">
        <v>20</v>
      </c>
      <c r="L62" s="43">
        <v>15</v>
      </c>
      <c r="M62" s="43">
        <v>15</v>
      </c>
      <c r="N62" s="43">
        <v>16</v>
      </c>
      <c r="O62" s="43">
        <v>21</v>
      </c>
      <c r="P62" s="43">
        <v>20</v>
      </c>
      <c r="Q62" s="43">
        <v>15</v>
      </c>
      <c r="R62" s="43">
        <v>15</v>
      </c>
      <c r="S62" s="43">
        <v>16</v>
      </c>
      <c r="T62" s="43">
        <v>21</v>
      </c>
      <c r="U62" s="43">
        <v>20</v>
      </c>
      <c r="V62" s="43">
        <v>15</v>
      </c>
      <c r="W62" s="43">
        <v>15</v>
      </c>
      <c r="X62" s="43">
        <v>16</v>
      </c>
      <c r="Y62" s="43">
        <v>21</v>
      </c>
      <c r="Z62" s="43">
        <v>20</v>
      </c>
      <c r="AA62" s="43">
        <v>15</v>
      </c>
      <c r="AB62" s="43">
        <v>15</v>
      </c>
      <c r="AC62" s="43">
        <v>16</v>
      </c>
      <c r="AD62" s="26">
        <v>20</v>
      </c>
      <c r="AE62" s="84"/>
      <c r="AF62" s="84"/>
      <c r="AG62" s="84"/>
      <c r="AH62" s="84"/>
      <c r="AI62" s="43">
        <v>20</v>
      </c>
      <c r="AJ62" s="43">
        <v>1</v>
      </c>
    </row>
    <row r="63" spans="1:36" ht="16.05" customHeight="1" x14ac:dyDescent="0.2">
      <c r="A63" s="76">
        <v>60</v>
      </c>
      <c r="B63" s="104" t="s">
        <v>2317</v>
      </c>
      <c r="C63" s="55" t="s">
        <v>2385</v>
      </c>
      <c r="D63" s="26" t="s">
        <v>2397</v>
      </c>
      <c r="E63" s="28" t="s">
        <v>758</v>
      </c>
      <c r="F63" s="26" t="s">
        <v>2400</v>
      </c>
      <c r="G63" s="43">
        <v>15</v>
      </c>
      <c r="H63" s="43">
        <v>15</v>
      </c>
      <c r="I63" s="43">
        <v>11</v>
      </c>
      <c r="J63" s="43">
        <v>5</v>
      </c>
      <c r="K63" s="43">
        <v>10</v>
      </c>
      <c r="L63" s="43">
        <v>15</v>
      </c>
      <c r="M63" s="43">
        <v>15</v>
      </c>
      <c r="N63" s="43">
        <v>11</v>
      </c>
      <c r="O63" s="43">
        <v>5</v>
      </c>
      <c r="P63" s="43">
        <v>10</v>
      </c>
      <c r="Q63" s="43">
        <v>15</v>
      </c>
      <c r="R63" s="43">
        <v>15</v>
      </c>
      <c r="S63" s="43">
        <v>11</v>
      </c>
      <c r="T63" s="43">
        <v>5</v>
      </c>
      <c r="U63" s="43">
        <v>10</v>
      </c>
      <c r="V63" s="43">
        <v>15</v>
      </c>
      <c r="W63" s="43">
        <v>15</v>
      </c>
      <c r="X63" s="43">
        <v>11</v>
      </c>
      <c r="Y63" s="43">
        <v>5</v>
      </c>
      <c r="Z63" s="43">
        <v>10</v>
      </c>
      <c r="AA63" s="43">
        <v>15</v>
      </c>
      <c r="AB63" s="43">
        <v>15</v>
      </c>
      <c r="AC63" s="43">
        <v>11</v>
      </c>
      <c r="AD63" s="26">
        <v>10</v>
      </c>
      <c r="AE63" s="84"/>
      <c r="AF63" s="84"/>
      <c r="AG63" s="84"/>
      <c r="AH63" s="84"/>
      <c r="AI63" s="43">
        <v>10</v>
      </c>
      <c r="AJ63" s="43">
        <v>1</v>
      </c>
    </row>
    <row r="64" spans="1:36" ht="16.05" customHeight="1" x14ac:dyDescent="0.2">
      <c r="A64" s="76">
        <v>61</v>
      </c>
      <c r="B64" s="27" t="s">
        <v>2339</v>
      </c>
      <c r="C64" s="28" t="s">
        <v>2340</v>
      </c>
      <c r="D64" s="26" t="s">
        <v>2397</v>
      </c>
      <c r="E64" s="28" t="s">
        <v>773</v>
      </c>
      <c r="F64" s="26" t="s">
        <v>2400</v>
      </c>
      <c r="G64" s="43">
        <v>33</v>
      </c>
      <c r="H64" s="43">
        <v>34</v>
      </c>
      <c r="I64" s="43">
        <v>37</v>
      </c>
      <c r="J64" s="43">
        <v>41</v>
      </c>
      <c r="K64" s="43">
        <v>32</v>
      </c>
      <c r="L64" s="43">
        <v>33</v>
      </c>
      <c r="M64" s="43">
        <v>34</v>
      </c>
      <c r="N64" s="43">
        <v>37</v>
      </c>
      <c r="O64" s="43">
        <v>41</v>
      </c>
      <c r="P64" s="43">
        <v>32</v>
      </c>
      <c r="Q64" s="43">
        <v>33</v>
      </c>
      <c r="R64" s="43">
        <v>34</v>
      </c>
      <c r="S64" s="43">
        <v>37</v>
      </c>
      <c r="T64" s="43">
        <v>41</v>
      </c>
      <c r="U64" s="43">
        <v>32</v>
      </c>
      <c r="V64" s="43">
        <v>33</v>
      </c>
      <c r="W64" s="43">
        <v>34</v>
      </c>
      <c r="X64" s="43">
        <v>37</v>
      </c>
      <c r="Y64" s="43">
        <v>41</v>
      </c>
      <c r="Z64" s="43">
        <v>32</v>
      </c>
      <c r="AA64" s="43">
        <v>33</v>
      </c>
      <c r="AB64" s="43">
        <v>34</v>
      </c>
      <c r="AC64" s="43">
        <v>37</v>
      </c>
      <c r="AD64" s="26">
        <v>31</v>
      </c>
      <c r="AE64" s="84"/>
      <c r="AF64" s="84"/>
      <c r="AG64" s="84"/>
      <c r="AH64" s="84"/>
      <c r="AI64" s="43">
        <v>32</v>
      </c>
      <c r="AJ64" s="43">
        <v>1</v>
      </c>
    </row>
    <row r="65" spans="1:36" ht="16.05" customHeight="1" x14ac:dyDescent="0.2">
      <c r="A65" s="76">
        <v>62</v>
      </c>
      <c r="B65" s="27" t="s">
        <v>2341</v>
      </c>
      <c r="C65" s="28" t="s">
        <v>2081</v>
      </c>
      <c r="D65" s="26" t="s">
        <v>2397</v>
      </c>
      <c r="E65" s="28" t="s">
        <v>776</v>
      </c>
      <c r="F65" s="26" t="s">
        <v>2400</v>
      </c>
      <c r="G65" s="43">
        <v>33</v>
      </c>
      <c r="H65" s="43">
        <v>34</v>
      </c>
      <c r="I65" s="43">
        <v>24</v>
      </c>
      <c r="J65" s="43">
        <v>19</v>
      </c>
      <c r="K65" s="43">
        <v>14</v>
      </c>
      <c r="L65" s="43">
        <v>33</v>
      </c>
      <c r="M65" s="43">
        <v>34</v>
      </c>
      <c r="N65" s="43">
        <v>24</v>
      </c>
      <c r="O65" s="43">
        <v>19</v>
      </c>
      <c r="P65" s="43">
        <v>14</v>
      </c>
      <c r="Q65" s="43">
        <v>33</v>
      </c>
      <c r="R65" s="43">
        <v>34</v>
      </c>
      <c r="S65" s="43">
        <v>24</v>
      </c>
      <c r="T65" s="43">
        <v>19</v>
      </c>
      <c r="U65" s="43">
        <v>14</v>
      </c>
      <c r="V65" s="43">
        <v>33</v>
      </c>
      <c r="W65" s="43">
        <v>34</v>
      </c>
      <c r="X65" s="43">
        <v>24</v>
      </c>
      <c r="Y65" s="43">
        <v>19</v>
      </c>
      <c r="Z65" s="43">
        <v>14</v>
      </c>
      <c r="AA65" s="43">
        <v>33</v>
      </c>
      <c r="AB65" s="43">
        <v>34</v>
      </c>
      <c r="AC65" s="43">
        <v>24</v>
      </c>
      <c r="AD65" s="26">
        <v>13</v>
      </c>
      <c r="AE65" s="84"/>
      <c r="AF65" s="84"/>
      <c r="AG65" s="84"/>
      <c r="AH65" s="84"/>
      <c r="AI65" s="43">
        <v>14</v>
      </c>
      <c r="AJ65" s="43">
        <v>1</v>
      </c>
    </row>
    <row r="66" spans="1:36" ht="16.05" customHeight="1" x14ac:dyDescent="0.2">
      <c r="A66" s="76">
        <v>63</v>
      </c>
      <c r="B66" s="27" t="s">
        <v>2315</v>
      </c>
      <c r="C66" s="28" t="s">
        <v>2083</v>
      </c>
      <c r="D66" s="26" t="s">
        <v>2397</v>
      </c>
      <c r="E66" s="28" t="s">
        <v>779</v>
      </c>
      <c r="F66" s="26" t="s">
        <v>2400</v>
      </c>
      <c r="G66" s="43">
        <v>16</v>
      </c>
      <c r="H66" s="43">
        <v>16</v>
      </c>
      <c r="I66" s="43">
        <v>17</v>
      </c>
      <c r="J66" s="43">
        <v>12</v>
      </c>
      <c r="K66" s="43">
        <v>12</v>
      </c>
      <c r="L66" s="43">
        <v>16</v>
      </c>
      <c r="M66" s="43">
        <v>16</v>
      </c>
      <c r="N66" s="43">
        <v>17</v>
      </c>
      <c r="O66" s="43">
        <v>12</v>
      </c>
      <c r="P66" s="43">
        <v>12</v>
      </c>
      <c r="Q66" s="43">
        <v>16</v>
      </c>
      <c r="R66" s="43">
        <v>16</v>
      </c>
      <c r="S66" s="43">
        <v>17</v>
      </c>
      <c r="T66" s="43">
        <v>12</v>
      </c>
      <c r="U66" s="43">
        <v>12</v>
      </c>
      <c r="V66" s="43">
        <v>16</v>
      </c>
      <c r="W66" s="43">
        <v>16</v>
      </c>
      <c r="X66" s="43">
        <v>17</v>
      </c>
      <c r="Y66" s="43">
        <v>12</v>
      </c>
      <c r="Z66" s="43">
        <v>12</v>
      </c>
      <c r="AA66" s="43">
        <v>16</v>
      </c>
      <c r="AB66" s="43">
        <v>16</v>
      </c>
      <c r="AC66" s="43">
        <v>17</v>
      </c>
      <c r="AD66" s="26">
        <v>11</v>
      </c>
      <c r="AE66" s="84"/>
      <c r="AF66" s="84"/>
      <c r="AG66" s="84"/>
      <c r="AH66" s="84"/>
      <c r="AI66" s="43">
        <v>12</v>
      </c>
      <c r="AJ66" s="43">
        <v>2</v>
      </c>
    </row>
    <row r="67" spans="1:36" ht="16.05" customHeight="1" x14ac:dyDescent="0.2">
      <c r="A67" s="76">
        <v>64</v>
      </c>
      <c r="B67" s="27" t="s">
        <v>2307</v>
      </c>
      <c r="C67" s="55" t="s">
        <v>2428</v>
      </c>
      <c r="D67" s="26" t="s">
        <v>2397</v>
      </c>
      <c r="E67" s="28" t="s">
        <v>785</v>
      </c>
      <c r="F67" s="26" t="s">
        <v>2400</v>
      </c>
      <c r="G67" s="43">
        <v>46</v>
      </c>
      <c r="H67" s="43">
        <v>48</v>
      </c>
      <c r="I67" s="43">
        <v>55</v>
      </c>
      <c r="J67" s="43">
        <v>64</v>
      </c>
      <c r="K67" s="43">
        <v>49</v>
      </c>
      <c r="L67" s="43">
        <v>46</v>
      </c>
      <c r="M67" s="43">
        <v>48</v>
      </c>
      <c r="N67" s="43">
        <v>55</v>
      </c>
      <c r="O67" s="43">
        <v>64</v>
      </c>
      <c r="P67" s="43">
        <v>49</v>
      </c>
      <c r="Q67" s="43">
        <v>46</v>
      </c>
      <c r="R67" s="43">
        <v>48</v>
      </c>
      <c r="S67" s="43">
        <v>55</v>
      </c>
      <c r="T67" s="43">
        <v>64</v>
      </c>
      <c r="U67" s="43">
        <v>49</v>
      </c>
      <c r="V67" s="43">
        <v>46</v>
      </c>
      <c r="W67" s="43">
        <v>48</v>
      </c>
      <c r="X67" s="43">
        <v>55</v>
      </c>
      <c r="Y67" s="43">
        <v>64</v>
      </c>
      <c r="Z67" s="43">
        <v>49</v>
      </c>
      <c r="AA67" s="43">
        <v>46</v>
      </c>
      <c r="AB67" s="43">
        <v>48</v>
      </c>
      <c r="AC67" s="43">
        <v>55</v>
      </c>
      <c r="AD67" s="26">
        <v>47</v>
      </c>
      <c r="AE67" s="84"/>
      <c r="AF67" s="84"/>
      <c r="AG67" s="84"/>
      <c r="AH67" s="84"/>
      <c r="AI67" s="43">
        <v>49</v>
      </c>
      <c r="AJ67" s="43">
        <v>3</v>
      </c>
    </row>
    <row r="68" spans="1:36" ht="16.05" customHeight="1" x14ac:dyDescent="0.2">
      <c r="A68" s="76">
        <v>65</v>
      </c>
      <c r="B68" s="27" t="s">
        <v>2309</v>
      </c>
      <c r="C68" s="28" t="s">
        <v>2102</v>
      </c>
      <c r="D68" s="26" t="s">
        <v>2397</v>
      </c>
      <c r="E68" s="28" t="s">
        <v>800</v>
      </c>
      <c r="F68" s="26" t="s">
        <v>2400</v>
      </c>
      <c r="G68" s="43">
        <v>21</v>
      </c>
      <c r="H68" s="43">
        <v>22</v>
      </c>
      <c r="I68" s="43">
        <v>19</v>
      </c>
      <c r="J68" s="43">
        <v>19</v>
      </c>
      <c r="K68" s="43">
        <v>12</v>
      </c>
      <c r="L68" s="43">
        <v>21</v>
      </c>
      <c r="M68" s="43">
        <v>22</v>
      </c>
      <c r="N68" s="43">
        <v>19</v>
      </c>
      <c r="O68" s="43">
        <v>19</v>
      </c>
      <c r="P68" s="43">
        <v>12</v>
      </c>
      <c r="Q68" s="43">
        <v>21</v>
      </c>
      <c r="R68" s="43">
        <v>22</v>
      </c>
      <c r="S68" s="43">
        <v>19</v>
      </c>
      <c r="T68" s="43">
        <v>19</v>
      </c>
      <c r="U68" s="43">
        <v>12</v>
      </c>
      <c r="V68" s="43">
        <v>21</v>
      </c>
      <c r="W68" s="43">
        <v>22</v>
      </c>
      <c r="X68" s="43">
        <v>19</v>
      </c>
      <c r="Y68" s="43">
        <v>19</v>
      </c>
      <c r="Z68" s="43">
        <v>12</v>
      </c>
      <c r="AA68" s="43">
        <v>21</v>
      </c>
      <c r="AB68" s="43">
        <v>22</v>
      </c>
      <c r="AC68" s="43">
        <v>19</v>
      </c>
      <c r="AD68" s="26">
        <v>11</v>
      </c>
      <c r="AE68" s="84"/>
      <c r="AF68" s="84"/>
      <c r="AG68" s="84"/>
      <c r="AH68" s="84"/>
      <c r="AI68" s="43">
        <v>12</v>
      </c>
      <c r="AJ68" s="43">
        <v>2</v>
      </c>
    </row>
    <row r="69" spans="1:36" ht="16.05" customHeight="1" x14ac:dyDescent="0.2">
      <c r="A69" s="76">
        <v>66</v>
      </c>
      <c r="B69" s="27" t="s">
        <v>2308</v>
      </c>
      <c r="C69" s="28" t="s">
        <v>805</v>
      </c>
      <c r="D69" s="26" t="s">
        <v>2397</v>
      </c>
      <c r="E69" s="28" t="s">
        <v>806</v>
      </c>
      <c r="F69" s="26" t="s">
        <v>2400</v>
      </c>
      <c r="G69" s="43">
        <v>13</v>
      </c>
      <c r="H69" s="43">
        <v>13</v>
      </c>
      <c r="I69" s="43">
        <v>11</v>
      </c>
      <c r="J69" s="43">
        <v>6</v>
      </c>
      <c r="K69" s="43">
        <v>10</v>
      </c>
      <c r="L69" s="43">
        <v>13</v>
      </c>
      <c r="M69" s="43">
        <v>13</v>
      </c>
      <c r="N69" s="43">
        <v>11</v>
      </c>
      <c r="O69" s="43">
        <v>6</v>
      </c>
      <c r="P69" s="43">
        <v>10</v>
      </c>
      <c r="Q69" s="43">
        <v>13</v>
      </c>
      <c r="R69" s="43">
        <v>13</v>
      </c>
      <c r="S69" s="43">
        <v>11</v>
      </c>
      <c r="T69" s="43">
        <v>6</v>
      </c>
      <c r="U69" s="43">
        <v>10</v>
      </c>
      <c r="V69" s="43">
        <v>13</v>
      </c>
      <c r="W69" s="43">
        <v>13</v>
      </c>
      <c r="X69" s="43">
        <v>11</v>
      </c>
      <c r="Y69" s="43">
        <v>6</v>
      </c>
      <c r="Z69" s="43">
        <v>10</v>
      </c>
      <c r="AA69" s="43">
        <v>13</v>
      </c>
      <c r="AB69" s="43">
        <v>13</v>
      </c>
      <c r="AC69" s="43">
        <v>11</v>
      </c>
      <c r="AD69" s="26">
        <v>10</v>
      </c>
      <c r="AE69" s="84"/>
      <c r="AF69" s="84"/>
      <c r="AG69" s="84"/>
      <c r="AH69" s="84"/>
      <c r="AI69" s="43">
        <v>10</v>
      </c>
      <c r="AJ69" s="43">
        <v>1</v>
      </c>
    </row>
    <row r="70" spans="1:36" ht="16.05" customHeight="1" x14ac:dyDescent="0.2">
      <c r="A70" s="76">
        <v>67</v>
      </c>
      <c r="B70" s="27" t="s">
        <v>2342</v>
      </c>
      <c r="C70" s="28" t="s">
        <v>2110</v>
      </c>
      <c r="D70" s="26" t="s">
        <v>2397</v>
      </c>
      <c r="E70" s="28" t="s">
        <v>812</v>
      </c>
      <c r="F70" s="26" t="s">
        <v>2400</v>
      </c>
      <c r="G70" s="43">
        <v>21</v>
      </c>
      <c r="H70" s="43">
        <v>22</v>
      </c>
      <c r="I70" s="43">
        <v>15</v>
      </c>
      <c r="J70" s="43">
        <v>19</v>
      </c>
      <c r="K70" s="43">
        <v>13</v>
      </c>
      <c r="L70" s="43">
        <v>21</v>
      </c>
      <c r="M70" s="43">
        <v>22</v>
      </c>
      <c r="N70" s="43">
        <v>15</v>
      </c>
      <c r="O70" s="43">
        <v>19</v>
      </c>
      <c r="P70" s="43">
        <v>13</v>
      </c>
      <c r="Q70" s="43">
        <v>21</v>
      </c>
      <c r="R70" s="43">
        <v>22</v>
      </c>
      <c r="S70" s="43">
        <v>15</v>
      </c>
      <c r="T70" s="43">
        <v>19</v>
      </c>
      <c r="U70" s="43">
        <v>13</v>
      </c>
      <c r="V70" s="43">
        <v>21</v>
      </c>
      <c r="W70" s="43">
        <v>22</v>
      </c>
      <c r="X70" s="43">
        <v>15</v>
      </c>
      <c r="Y70" s="43">
        <v>19</v>
      </c>
      <c r="Z70" s="43">
        <v>13</v>
      </c>
      <c r="AA70" s="43">
        <v>21</v>
      </c>
      <c r="AB70" s="43">
        <v>22</v>
      </c>
      <c r="AC70" s="43">
        <v>15</v>
      </c>
      <c r="AD70" s="26">
        <v>12</v>
      </c>
      <c r="AE70" s="84"/>
      <c r="AF70" s="84"/>
      <c r="AG70" s="84"/>
      <c r="AH70" s="84"/>
      <c r="AI70" s="43">
        <v>13</v>
      </c>
      <c r="AJ70" s="43">
        <v>2</v>
      </c>
    </row>
    <row r="71" spans="1:36" ht="16.05" customHeight="1" x14ac:dyDescent="0.2">
      <c r="A71" s="76">
        <v>68</v>
      </c>
      <c r="B71" s="27" t="s">
        <v>2335</v>
      </c>
      <c r="C71" s="28" t="s">
        <v>2114</v>
      </c>
      <c r="D71" s="26" t="s">
        <v>2397</v>
      </c>
      <c r="E71" s="28" t="s">
        <v>815</v>
      </c>
      <c r="F71" s="26" t="s">
        <v>2400</v>
      </c>
      <c r="G71" s="43">
        <v>14</v>
      </c>
      <c r="H71" s="43">
        <v>14</v>
      </c>
      <c r="I71" s="43">
        <v>10</v>
      </c>
      <c r="J71" s="43">
        <v>13</v>
      </c>
      <c r="K71" s="43">
        <v>12</v>
      </c>
      <c r="L71" s="43">
        <v>14</v>
      </c>
      <c r="M71" s="43">
        <v>14</v>
      </c>
      <c r="N71" s="43">
        <v>10</v>
      </c>
      <c r="O71" s="43">
        <v>13</v>
      </c>
      <c r="P71" s="43">
        <v>12</v>
      </c>
      <c r="Q71" s="43">
        <v>14</v>
      </c>
      <c r="R71" s="43">
        <v>14</v>
      </c>
      <c r="S71" s="43">
        <v>10</v>
      </c>
      <c r="T71" s="43">
        <v>13</v>
      </c>
      <c r="U71" s="43">
        <v>12</v>
      </c>
      <c r="V71" s="43">
        <v>14</v>
      </c>
      <c r="W71" s="43">
        <v>14</v>
      </c>
      <c r="X71" s="43">
        <v>10</v>
      </c>
      <c r="Y71" s="43">
        <v>13</v>
      </c>
      <c r="Z71" s="43">
        <v>12</v>
      </c>
      <c r="AA71" s="43">
        <v>14</v>
      </c>
      <c r="AB71" s="43">
        <v>14</v>
      </c>
      <c r="AC71" s="43">
        <v>10</v>
      </c>
      <c r="AD71" s="26">
        <v>11</v>
      </c>
      <c r="AE71" s="84"/>
      <c r="AF71" s="84"/>
      <c r="AG71" s="84"/>
      <c r="AH71" s="84"/>
      <c r="AI71" s="43">
        <v>12</v>
      </c>
      <c r="AJ71" s="43">
        <v>1</v>
      </c>
    </row>
    <row r="72" spans="1:36" ht="16.05" customHeight="1" x14ac:dyDescent="0.2">
      <c r="A72" s="76">
        <v>69</v>
      </c>
      <c r="B72" s="27" t="s">
        <v>2364</v>
      </c>
      <c r="C72" s="28" t="s">
        <v>2126</v>
      </c>
      <c r="D72" s="26" t="s">
        <v>818</v>
      </c>
      <c r="E72" s="28" t="s">
        <v>819</v>
      </c>
      <c r="F72" s="26" t="s">
        <v>2400</v>
      </c>
      <c r="G72" s="43">
        <v>14</v>
      </c>
      <c r="H72" s="43">
        <v>14</v>
      </c>
      <c r="I72" s="43">
        <v>23</v>
      </c>
      <c r="J72" s="43">
        <v>16</v>
      </c>
      <c r="K72" s="43">
        <v>21</v>
      </c>
      <c r="L72" s="43">
        <v>14</v>
      </c>
      <c r="M72" s="43">
        <v>14</v>
      </c>
      <c r="N72" s="43">
        <v>23</v>
      </c>
      <c r="O72" s="43">
        <v>16</v>
      </c>
      <c r="P72" s="43">
        <v>21</v>
      </c>
      <c r="Q72" s="43">
        <v>14</v>
      </c>
      <c r="R72" s="43">
        <v>14</v>
      </c>
      <c r="S72" s="43">
        <v>23</v>
      </c>
      <c r="T72" s="43">
        <v>16</v>
      </c>
      <c r="U72" s="43">
        <v>21</v>
      </c>
      <c r="V72" s="43">
        <v>14</v>
      </c>
      <c r="W72" s="43">
        <v>14</v>
      </c>
      <c r="X72" s="43">
        <v>23</v>
      </c>
      <c r="Y72" s="43">
        <v>16</v>
      </c>
      <c r="Z72" s="43">
        <v>21</v>
      </c>
      <c r="AA72" s="43">
        <v>14</v>
      </c>
      <c r="AB72" s="43">
        <v>14</v>
      </c>
      <c r="AC72" s="43">
        <v>23</v>
      </c>
      <c r="AD72" s="26">
        <v>21</v>
      </c>
      <c r="AE72" s="84"/>
      <c r="AF72" s="84"/>
      <c r="AG72" s="84"/>
      <c r="AH72" s="84"/>
      <c r="AI72" s="43">
        <v>21</v>
      </c>
      <c r="AJ72" s="43">
        <v>1</v>
      </c>
    </row>
    <row r="73" spans="1:36" ht="16.05" customHeight="1" x14ac:dyDescent="0.2">
      <c r="A73" s="76">
        <v>70</v>
      </c>
      <c r="B73" s="27" t="s">
        <v>2367</v>
      </c>
      <c r="C73" s="28" t="s">
        <v>2131</v>
      </c>
      <c r="D73" s="26" t="s">
        <v>818</v>
      </c>
      <c r="E73" s="28" t="s">
        <v>822</v>
      </c>
      <c r="F73" s="26" t="s">
        <v>2400</v>
      </c>
      <c r="G73" s="43">
        <v>65</v>
      </c>
      <c r="H73" s="43">
        <v>66</v>
      </c>
      <c r="I73" s="43">
        <v>75</v>
      </c>
      <c r="J73" s="43">
        <v>62</v>
      </c>
      <c r="K73" s="43">
        <v>58</v>
      </c>
      <c r="L73" s="43">
        <v>65</v>
      </c>
      <c r="M73" s="43">
        <v>66</v>
      </c>
      <c r="N73" s="43">
        <v>75</v>
      </c>
      <c r="O73" s="43">
        <v>62</v>
      </c>
      <c r="P73" s="43">
        <v>58</v>
      </c>
      <c r="Q73" s="43">
        <v>65</v>
      </c>
      <c r="R73" s="43">
        <v>66</v>
      </c>
      <c r="S73" s="43">
        <v>75</v>
      </c>
      <c r="T73" s="43">
        <v>62</v>
      </c>
      <c r="U73" s="43">
        <v>58</v>
      </c>
      <c r="V73" s="43">
        <v>65</v>
      </c>
      <c r="W73" s="43">
        <v>66</v>
      </c>
      <c r="X73" s="43">
        <v>75</v>
      </c>
      <c r="Y73" s="43">
        <v>62</v>
      </c>
      <c r="Z73" s="43">
        <v>58</v>
      </c>
      <c r="AA73" s="43">
        <v>65</v>
      </c>
      <c r="AB73" s="43">
        <v>66</v>
      </c>
      <c r="AC73" s="43">
        <v>75</v>
      </c>
      <c r="AD73" s="26">
        <v>55</v>
      </c>
      <c r="AE73" s="84"/>
      <c r="AF73" s="84"/>
      <c r="AG73" s="84"/>
      <c r="AH73" s="84"/>
      <c r="AI73" s="43">
        <v>58</v>
      </c>
      <c r="AJ73" s="43">
        <v>4</v>
      </c>
    </row>
    <row r="74" spans="1:36" ht="16.05" customHeight="1" x14ac:dyDescent="0.2">
      <c r="A74" s="76">
        <v>71</v>
      </c>
      <c r="B74" s="27" t="s">
        <v>2372</v>
      </c>
      <c r="C74" s="28" t="s">
        <v>2140</v>
      </c>
      <c r="D74" s="26" t="s">
        <v>818</v>
      </c>
      <c r="E74" s="28" t="s">
        <v>831</v>
      </c>
      <c r="F74" s="26" t="s">
        <v>2400</v>
      </c>
      <c r="G74" s="43">
        <v>21</v>
      </c>
      <c r="H74" s="43">
        <v>22</v>
      </c>
      <c r="I74" s="43">
        <v>17</v>
      </c>
      <c r="J74" s="43">
        <v>17</v>
      </c>
      <c r="K74" s="43">
        <v>25</v>
      </c>
      <c r="L74" s="43">
        <v>21</v>
      </c>
      <c r="M74" s="43">
        <v>22</v>
      </c>
      <c r="N74" s="43">
        <v>17</v>
      </c>
      <c r="O74" s="43">
        <v>17</v>
      </c>
      <c r="P74" s="43">
        <v>25</v>
      </c>
      <c r="Q74" s="43">
        <v>21</v>
      </c>
      <c r="R74" s="43">
        <v>22</v>
      </c>
      <c r="S74" s="43">
        <v>17</v>
      </c>
      <c r="T74" s="43">
        <v>17</v>
      </c>
      <c r="U74" s="43">
        <v>25</v>
      </c>
      <c r="V74" s="43">
        <v>21</v>
      </c>
      <c r="W74" s="43">
        <v>22</v>
      </c>
      <c r="X74" s="43">
        <v>17</v>
      </c>
      <c r="Y74" s="43">
        <v>17</v>
      </c>
      <c r="Z74" s="43">
        <v>25</v>
      </c>
      <c r="AA74" s="43">
        <v>21</v>
      </c>
      <c r="AB74" s="43">
        <v>22</v>
      </c>
      <c r="AC74" s="43">
        <v>17</v>
      </c>
      <c r="AD74" s="26">
        <v>24</v>
      </c>
      <c r="AE74" s="84"/>
      <c r="AF74" s="84"/>
      <c r="AG74" s="84"/>
      <c r="AH74" s="84"/>
      <c r="AI74" s="43">
        <v>25</v>
      </c>
      <c r="AJ74" s="43">
        <v>1</v>
      </c>
    </row>
    <row r="75" spans="1:36" ht="16.05" customHeight="1" x14ac:dyDescent="0.2">
      <c r="A75" s="76">
        <v>72</v>
      </c>
      <c r="B75" s="27" t="s">
        <v>2373</v>
      </c>
      <c r="C75" s="28" t="s">
        <v>2374</v>
      </c>
      <c r="D75" s="26" t="s">
        <v>818</v>
      </c>
      <c r="E75" s="28" t="s">
        <v>840</v>
      </c>
      <c r="F75" s="26" t="s">
        <v>2400</v>
      </c>
      <c r="G75" s="43">
        <v>24</v>
      </c>
      <c r="H75" s="43">
        <v>24</v>
      </c>
      <c r="I75" s="43">
        <v>30</v>
      </c>
      <c r="J75" s="43">
        <v>14</v>
      </c>
      <c r="K75" s="43">
        <v>31</v>
      </c>
      <c r="L75" s="43">
        <v>24</v>
      </c>
      <c r="M75" s="43">
        <v>24</v>
      </c>
      <c r="N75" s="43">
        <v>30</v>
      </c>
      <c r="O75" s="43">
        <v>14</v>
      </c>
      <c r="P75" s="43">
        <v>31</v>
      </c>
      <c r="Q75" s="43">
        <v>24</v>
      </c>
      <c r="R75" s="43">
        <v>24</v>
      </c>
      <c r="S75" s="43">
        <v>30</v>
      </c>
      <c r="T75" s="43">
        <v>14</v>
      </c>
      <c r="U75" s="43">
        <v>31</v>
      </c>
      <c r="V75" s="43">
        <v>24</v>
      </c>
      <c r="W75" s="43">
        <v>24</v>
      </c>
      <c r="X75" s="43">
        <v>30</v>
      </c>
      <c r="Y75" s="43">
        <v>14</v>
      </c>
      <c r="Z75" s="43">
        <v>31</v>
      </c>
      <c r="AA75" s="43">
        <v>24</v>
      </c>
      <c r="AB75" s="43">
        <v>24</v>
      </c>
      <c r="AC75" s="43">
        <v>30</v>
      </c>
      <c r="AD75" s="26">
        <v>30</v>
      </c>
      <c r="AE75" s="84"/>
      <c r="AF75" s="84"/>
      <c r="AG75" s="84"/>
      <c r="AH75" s="84"/>
      <c r="AI75" s="43">
        <v>31</v>
      </c>
      <c r="AJ75" s="43">
        <v>2</v>
      </c>
    </row>
    <row r="76" spans="1:36" ht="16.05" customHeight="1" x14ac:dyDescent="0.2">
      <c r="A76" s="76">
        <v>73</v>
      </c>
      <c r="B76" s="27" t="s">
        <v>2375</v>
      </c>
      <c r="C76" s="28" t="s">
        <v>2376</v>
      </c>
      <c r="D76" s="26" t="s">
        <v>818</v>
      </c>
      <c r="E76" s="28" t="s">
        <v>856</v>
      </c>
      <c r="F76" s="26" t="s">
        <v>2400</v>
      </c>
      <c r="G76" s="43">
        <v>48</v>
      </c>
      <c r="H76" s="43">
        <v>50</v>
      </c>
      <c r="I76" s="43">
        <v>50</v>
      </c>
      <c r="J76" s="43">
        <v>64</v>
      </c>
      <c r="K76" s="43">
        <v>74</v>
      </c>
      <c r="L76" s="43">
        <v>48</v>
      </c>
      <c r="M76" s="43">
        <v>50</v>
      </c>
      <c r="N76" s="43">
        <v>50</v>
      </c>
      <c r="O76" s="43">
        <v>64</v>
      </c>
      <c r="P76" s="43">
        <v>74</v>
      </c>
      <c r="Q76" s="43">
        <v>48</v>
      </c>
      <c r="R76" s="43">
        <v>50</v>
      </c>
      <c r="S76" s="43">
        <v>50</v>
      </c>
      <c r="T76" s="43">
        <v>64</v>
      </c>
      <c r="U76" s="43">
        <v>74</v>
      </c>
      <c r="V76" s="43">
        <v>48</v>
      </c>
      <c r="W76" s="43">
        <v>50</v>
      </c>
      <c r="X76" s="43">
        <v>50</v>
      </c>
      <c r="Y76" s="43">
        <v>64</v>
      </c>
      <c r="Z76" s="43">
        <v>74</v>
      </c>
      <c r="AA76" s="43">
        <v>48</v>
      </c>
      <c r="AB76" s="43">
        <v>50</v>
      </c>
      <c r="AC76" s="43">
        <v>50</v>
      </c>
      <c r="AD76" s="26">
        <v>70</v>
      </c>
      <c r="AE76" s="84"/>
      <c r="AF76" s="84"/>
      <c r="AG76" s="84"/>
      <c r="AH76" s="84"/>
      <c r="AI76" s="43">
        <v>74</v>
      </c>
      <c r="AJ76" s="43">
        <v>3</v>
      </c>
    </row>
    <row r="77" spans="1:36" ht="16.05" customHeight="1" x14ac:dyDescent="0.2">
      <c r="A77" s="76">
        <v>74</v>
      </c>
      <c r="B77" s="27" t="s">
        <v>2365</v>
      </c>
      <c r="C77" s="28" t="s">
        <v>2178</v>
      </c>
      <c r="D77" s="26" t="s">
        <v>818</v>
      </c>
      <c r="E77" s="28" t="s">
        <v>515</v>
      </c>
      <c r="F77" s="26" t="s">
        <v>2400</v>
      </c>
      <c r="G77" s="43">
        <v>38</v>
      </c>
      <c r="H77" s="43">
        <v>39</v>
      </c>
      <c r="I77" s="43">
        <v>23</v>
      </c>
      <c r="J77" s="43">
        <v>30</v>
      </c>
      <c r="K77" s="43">
        <v>27</v>
      </c>
      <c r="L77" s="43">
        <v>38</v>
      </c>
      <c r="M77" s="43">
        <v>39</v>
      </c>
      <c r="N77" s="43">
        <v>23</v>
      </c>
      <c r="O77" s="43">
        <v>30</v>
      </c>
      <c r="P77" s="43">
        <v>27</v>
      </c>
      <c r="Q77" s="43">
        <v>38</v>
      </c>
      <c r="R77" s="43">
        <v>39</v>
      </c>
      <c r="S77" s="43">
        <v>23</v>
      </c>
      <c r="T77" s="43">
        <v>30</v>
      </c>
      <c r="U77" s="43">
        <v>27</v>
      </c>
      <c r="V77" s="43">
        <v>38</v>
      </c>
      <c r="W77" s="43">
        <v>39</v>
      </c>
      <c r="X77" s="43">
        <v>23</v>
      </c>
      <c r="Y77" s="43">
        <v>30</v>
      </c>
      <c r="Z77" s="43">
        <v>27</v>
      </c>
      <c r="AA77" s="43">
        <v>38</v>
      </c>
      <c r="AB77" s="43">
        <v>39</v>
      </c>
      <c r="AC77" s="43">
        <v>23</v>
      </c>
      <c r="AD77" s="26">
        <v>26</v>
      </c>
      <c r="AE77" s="84"/>
      <c r="AF77" s="84"/>
      <c r="AG77" s="84"/>
      <c r="AH77" s="84"/>
      <c r="AI77" s="43">
        <v>27</v>
      </c>
      <c r="AJ77" s="43">
        <v>2</v>
      </c>
    </row>
    <row r="78" spans="1:36" ht="16.05" customHeight="1" x14ac:dyDescent="0.2">
      <c r="A78" s="76">
        <v>75</v>
      </c>
      <c r="B78" s="27" t="s">
        <v>2366</v>
      </c>
      <c r="C78" s="28" t="s">
        <v>2203</v>
      </c>
      <c r="D78" s="26" t="s">
        <v>818</v>
      </c>
      <c r="E78" s="28" t="s">
        <v>2204</v>
      </c>
      <c r="F78" s="26" t="s">
        <v>2400</v>
      </c>
      <c r="G78" s="43">
        <v>18</v>
      </c>
      <c r="H78" s="43">
        <v>19</v>
      </c>
      <c r="I78" s="43">
        <v>24</v>
      </c>
      <c r="J78" s="43">
        <v>21</v>
      </c>
      <c r="K78" s="43">
        <v>21</v>
      </c>
      <c r="L78" s="43">
        <v>18</v>
      </c>
      <c r="M78" s="43">
        <v>19</v>
      </c>
      <c r="N78" s="43">
        <v>24</v>
      </c>
      <c r="O78" s="43">
        <v>21</v>
      </c>
      <c r="P78" s="43">
        <v>21</v>
      </c>
      <c r="Q78" s="43">
        <v>18</v>
      </c>
      <c r="R78" s="43">
        <v>19</v>
      </c>
      <c r="S78" s="43">
        <v>24</v>
      </c>
      <c r="T78" s="43">
        <v>21</v>
      </c>
      <c r="U78" s="43">
        <v>21</v>
      </c>
      <c r="V78" s="43">
        <v>18</v>
      </c>
      <c r="W78" s="43">
        <v>19</v>
      </c>
      <c r="X78" s="43">
        <v>24</v>
      </c>
      <c r="Y78" s="43">
        <v>21</v>
      </c>
      <c r="Z78" s="43">
        <v>21</v>
      </c>
      <c r="AA78" s="43">
        <v>18</v>
      </c>
      <c r="AB78" s="43">
        <v>19</v>
      </c>
      <c r="AC78" s="43">
        <v>24</v>
      </c>
      <c r="AD78" s="26">
        <v>21</v>
      </c>
      <c r="AE78" s="84"/>
      <c r="AF78" s="84"/>
      <c r="AG78" s="84"/>
      <c r="AH78" s="84"/>
      <c r="AI78" s="43">
        <v>21</v>
      </c>
      <c r="AJ78" s="43">
        <v>1</v>
      </c>
    </row>
    <row r="79" spans="1:36" ht="16.05" customHeight="1" x14ac:dyDescent="0.2">
      <c r="A79" s="76">
        <v>76</v>
      </c>
      <c r="B79" s="27" t="s">
        <v>2369</v>
      </c>
      <c r="C79" s="28" t="s">
        <v>2427</v>
      </c>
      <c r="D79" s="26" t="s">
        <v>818</v>
      </c>
      <c r="E79" s="28" t="s">
        <v>863</v>
      </c>
      <c r="F79" s="39" t="s">
        <v>2399</v>
      </c>
      <c r="G79" s="43">
        <v>81</v>
      </c>
      <c r="H79" s="43">
        <v>83</v>
      </c>
      <c r="I79" s="43">
        <v>81</v>
      </c>
      <c r="J79" s="43">
        <v>56</v>
      </c>
      <c r="K79" s="43">
        <v>60</v>
      </c>
      <c r="L79" s="43">
        <v>81</v>
      </c>
      <c r="M79" s="43">
        <v>83</v>
      </c>
      <c r="N79" s="43">
        <v>81</v>
      </c>
      <c r="O79" s="43">
        <v>56</v>
      </c>
      <c r="P79" s="43">
        <v>60</v>
      </c>
      <c r="Q79" s="43">
        <v>81</v>
      </c>
      <c r="R79" s="43">
        <v>83</v>
      </c>
      <c r="S79" s="43">
        <v>81</v>
      </c>
      <c r="T79" s="43">
        <v>56</v>
      </c>
      <c r="U79" s="43">
        <v>60</v>
      </c>
      <c r="V79" s="43">
        <v>81</v>
      </c>
      <c r="W79" s="43">
        <v>83</v>
      </c>
      <c r="X79" s="43">
        <v>81</v>
      </c>
      <c r="Y79" s="43">
        <v>56</v>
      </c>
      <c r="Z79" s="43">
        <v>60</v>
      </c>
      <c r="AA79" s="84"/>
      <c r="AB79" s="84"/>
      <c r="AC79" s="84"/>
      <c r="AD79" s="87"/>
      <c r="AE79" s="43">
        <v>81</v>
      </c>
      <c r="AF79" s="43">
        <v>82</v>
      </c>
      <c r="AG79" s="43">
        <v>81</v>
      </c>
      <c r="AH79" s="43">
        <v>69</v>
      </c>
      <c r="AI79" s="43">
        <v>60</v>
      </c>
      <c r="AJ79" s="43">
        <v>4</v>
      </c>
    </row>
    <row r="80" spans="1:36" ht="16.05" customHeight="1" x14ac:dyDescent="0.2">
      <c r="A80" s="76">
        <v>77</v>
      </c>
      <c r="B80" s="27" t="s">
        <v>2371</v>
      </c>
      <c r="C80" s="28" t="s">
        <v>867</v>
      </c>
      <c r="D80" s="26" t="s">
        <v>818</v>
      </c>
      <c r="E80" s="28" t="s">
        <v>868</v>
      </c>
      <c r="F80" s="26" t="s">
        <v>2400</v>
      </c>
      <c r="G80" s="43">
        <v>19</v>
      </c>
      <c r="H80" s="43">
        <v>20</v>
      </c>
      <c r="I80" s="43">
        <v>17</v>
      </c>
      <c r="J80" s="43">
        <v>14</v>
      </c>
      <c r="K80" s="43">
        <v>12</v>
      </c>
      <c r="L80" s="43">
        <v>19</v>
      </c>
      <c r="M80" s="43">
        <v>20</v>
      </c>
      <c r="N80" s="43">
        <v>17</v>
      </c>
      <c r="O80" s="43">
        <v>14</v>
      </c>
      <c r="P80" s="43">
        <v>12</v>
      </c>
      <c r="Q80" s="43">
        <v>19</v>
      </c>
      <c r="R80" s="43">
        <v>20</v>
      </c>
      <c r="S80" s="43">
        <v>17</v>
      </c>
      <c r="T80" s="43">
        <v>14</v>
      </c>
      <c r="U80" s="43">
        <v>12</v>
      </c>
      <c r="V80" s="43">
        <v>19</v>
      </c>
      <c r="W80" s="43">
        <v>20</v>
      </c>
      <c r="X80" s="43">
        <v>17</v>
      </c>
      <c r="Y80" s="43">
        <v>14</v>
      </c>
      <c r="Z80" s="43">
        <v>12</v>
      </c>
      <c r="AA80" s="43">
        <v>19</v>
      </c>
      <c r="AB80" s="43">
        <v>20</v>
      </c>
      <c r="AC80" s="43">
        <v>17</v>
      </c>
      <c r="AD80" s="26">
        <v>11</v>
      </c>
      <c r="AE80" s="84"/>
      <c r="AF80" s="84"/>
      <c r="AG80" s="84"/>
      <c r="AH80" s="84"/>
      <c r="AI80" s="43">
        <v>12</v>
      </c>
      <c r="AJ80" s="43">
        <v>1</v>
      </c>
    </row>
    <row r="81" spans="1:36" ht="16.05" customHeight="1" x14ac:dyDescent="0.2">
      <c r="A81" s="76">
        <v>78</v>
      </c>
      <c r="B81" s="27" t="s">
        <v>2370</v>
      </c>
      <c r="C81" s="28" t="s">
        <v>2238</v>
      </c>
      <c r="D81" s="26" t="s">
        <v>818</v>
      </c>
      <c r="E81" s="28" t="s">
        <v>266</v>
      </c>
      <c r="F81" s="26" t="s">
        <v>2400</v>
      </c>
      <c r="G81" s="43">
        <v>15</v>
      </c>
      <c r="H81" s="43">
        <v>15</v>
      </c>
      <c r="I81" s="43">
        <v>15</v>
      </c>
      <c r="J81" s="43">
        <v>18</v>
      </c>
      <c r="K81" s="43">
        <v>16</v>
      </c>
      <c r="L81" s="43">
        <v>15</v>
      </c>
      <c r="M81" s="43">
        <v>15</v>
      </c>
      <c r="N81" s="43">
        <v>15</v>
      </c>
      <c r="O81" s="43">
        <v>18</v>
      </c>
      <c r="P81" s="43">
        <v>16</v>
      </c>
      <c r="Q81" s="43">
        <v>15</v>
      </c>
      <c r="R81" s="43">
        <v>15</v>
      </c>
      <c r="S81" s="43">
        <v>15</v>
      </c>
      <c r="T81" s="43">
        <v>18</v>
      </c>
      <c r="U81" s="43">
        <v>16</v>
      </c>
      <c r="V81" s="43">
        <v>15</v>
      </c>
      <c r="W81" s="43">
        <v>15</v>
      </c>
      <c r="X81" s="43">
        <v>15</v>
      </c>
      <c r="Y81" s="43">
        <v>18</v>
      </c>
      <c r="Z81" s="43">
        <v>16</v>
      </c>
      <c r="AA81" s="43">
        <v>15</v>
      </c>
      <c r="AB81" s="43">
        <v>15</v>
      </c>
      <c r="AC81" s="43">
        <v>15</v>
      </c>
      <c r="AD81" s="26">
        <v>15</v>
      </c>
      <c r="AE81" s="84"/>
      <c r="AF81" s="84"/>
      <c r="AG81" s="84"/>
      <c r="AH81" s="84"/>
      <c r="AI81" s="43">
        <v>16</v>
      </c>
      <c r="AJ81" s="43">
        <v>1</v>
      </c>
    </row>
    <row r="82" spans="1:36" ht="16.05" customHeight="1" x14ac:dyDescent="0.2">
      <c r="A82" s="76">
        <v>79</v>
      </c>
      <c r="B82" s="27" t="s">
        <v>2377</v>
      </c>
      <c r="C82" s="28" t="s">
        <v>2242</v>
      </c>
      <c r="D82" s="26" t="s">
        <v>818</v>
      </c>
      <c r="E82" s="28" t="s">
        <v>818</v>
      </c>
      <c r="F82" s="39" t="s">
        <v>2399</v>
      </c>
      <c r="G82" s="43">
        <v>62</v>
      </c>
      <c r="H82" s="43">
        <v>64</v>
      </c>
      <c r="I82" s="43">
        <v>58</v>
      </c>
      <c r="J82" s="43">
        <v>59</v>
      </c>
      <c r="K82" s="43">
        <v>63</v>
      </c>
      <c r="L82" s="43">
        <v>62</v>
      </c>
      <c r="M82" s="43">
        <v>64</v>
      </c>
      <c r="N82" s="43">
        <v>58</v>
      </c>
      <c r="O82" s="43">
        <v>59</v>
      </c>
      <c r="P82" s="43">
        <v>63</v>
      </c>
      <c r="Q82" s="43">
        <v>62</v>
      </c>
      <c r="R82" s="43">
        <v>64</v>
      </c>
      <c r="S82" s="43">
        <v>58</v>
      </c>
      <c r="T82" s="43">
        <v>59</v>
      </c>
      <c r="U82" s="43">
        <v>63</v>
      </c>
      <c r="V82" s="43">
        <v>62</v>
      </c>
      <c r="W82" s="43">
        <v>64</v>
      </c>
      <c r="X82" s="43">
        <v>58</v>
      </c>
      <c r="Y82" s="43">
        <v>59</v>
      </c>
      <c r="Z82" s="43">
        <v>63</v>
      </c>
      <c r="AA82" s="84"/>
      <c r="AB82" s="84"/>
      <c r="AC82" s="84"/>
      <c r="AD82" s="87"/>
      <c r="AE82" s="43">
        <v>62</v>
      </c>
      <c r="AF82" s="43">
        <v>63</v>
      </c>
      <c r="AG82" s="43">
        <v>58</v>
      </c>
      <c r="AH82" s="43">
        <v>72</v>
      </c>
      <c r="AI82" s="43">
        <v>63</v>
      </c>
      <c r="AJ82" s="43">
        <v>5</v>
      </c>
    </row>
    <row r="83" spans="1:36" ht="16.05" customHeight="1" x14ac:dyDescent="0.2">
      <c r="A83" s="76">
        <v>80</v>
      </c>
      <c r="B83" s="27" t="s">
        <v>2368</v>
      </c>
      <c r="C83" s="28" t="s">
        <v>2244</v>
      </c>
      <c r="D83" s="26" t="s">
        <v>818</v>
      </c>
      <c r="E83" s="28" t="s">
        <v>2245</v>
      </c>
      <c r="F83" s="26" t="s">
        <v>2400</v>
      </c>
      <c r="G83" s="43">
        <v>73</v>
      </c>
      <c r="H83" s="43">
        <v>75</v>
      </c>
      <c r="I83" s="43">
        <v>62</v>
      </c>
      <c r="J83" s="43">
        <v>73</v>
      </c>
      <c r="K83" s="43">
        <v>63</v>
      </c>
      <c r="L83" s="43">
        <v>73</v>
      </c>
      <c r="M83" s="43">
        <v>75</v>
      </c>
      <c r="N83" s="43">
        <v>62</v>
      </c>
      <c r="O83" s="43">
        <v>73</v>
      </c>
      <c r="P83" s="43">
        <v>63</v>
      </c>
      <c r="Q83" s="43">
        <v>73</v>
      </c>
      <c r="R83" s="43">
        <v>75</v>
      </c>
      <c r="S83" s="43">
        <v>62</v>
      </c>
      <c r="T83" s="43">
        <v>73</v>
      </c>
      <c r="U83" s="43">
        <v>63</v>
      </c>
      <c r="V83" s="43">
        <v>73</v>
      </c>
      <c r="W83" s="43">
        <v>75</v>
      </c>
      <c r="X83" s="43">
        <v>62</v>
      </c>
      <c r="Y83" s="43">
        <v>73</v>
      </c>
      <c r="Z83" s="43">
        <v>63</v>
      </c>
      <c r="AA83" s="43">
        <v>73</v>
      </c>
      <c r="AB83" s="43">
        <v>75</v>
      </c>
      <c r="AC83" s="43">
        <v>62</v>
      </c>
      <c r="AD83" s="26">
        <v>60</v>
      </c>
      <c r="AE83" s="84"/>
      <c r="AF83" s="84"/>
      <c r="AG83" s="84"/>
      <c r="AH83" s="84"/>
      <c r="AI83" s="43">
        <v>63</v>
      </c>
      <c r="AJ83" s="43">
        <v>4</v>
      </c>
    </row>
    <row r="84" spans="1:36" ht="16.05" customHeight="1" x14ac:dyDescent="0.2">
      <c r="A84" s="76">
        <v>81</v>
      </c>
      <c r="B84" s="27" t="s">
        <v>2289</v>
      </c>
      <c r="C84" s="28" t="s">
        <v>2290</v>
      </c>
      <c r="D84" s="26" t="s">
        <v>275</v>
      </c>
      <c r="E84" s="28" t="s">
        <v>285</v>
      </c>
      <c r="F84" s="39" t="s">
        <v>2399</v>
      </c>
      <c r="G84" s="43">
        <v>18</v>
      </c>
      <c r="H84" s="43">
        <v>19</v>
      </c>
      <c r="I84" s="43">
        <v>23</v>
      </c>
      <c r="J84" s="43">
        <v>18</v>
      </c>
      <c r="K84" s="43">
        <v>14</v>
      </c>
      <c r="L84" s="43">
        <v>18</v>
      </c>
      <c r="M84" s="43">
        <v>19</v>
      </c>
      <c r="N84" s="43">
        <v>23</v>
      </c>
      <c r="O84" s="43">
        <v>18</v>
      </c>
      <c r="P84" s="43">
        <v>14</v>
      </c>
      <c r="Q84" s="43">
        <v>18</v>
      </c>
      <c r="R84" s="43">
        <v>19</v>
      </c>
      <c r="S84" s="43">
        <v>23</v>
      </c>
      <c r="T84" s="43">
        <v>18</v>
      </c>
      <c r="U84" s="43">
        <v>14</v>
      </c>
      <c r="V84" s="43">
        <v>18</v>
      </c>
      <c r="W84" s="43">
        <v>19</v>
      </c>
      <c r="X84" s="43">
        <v>23</v>
      </c>
      <c r="Y84" s="43">
        <v>18</v>
      </c>
      <c r="Z84" s="43">
        <v>14</v>
      </c>
      <c r="AA84" s="84"/>
      <c r="AB84" s="84"/>
      <c r="AC84" s="84"/>
      <c r="AD84" s="87"/>
      <c r="AE84" s="43">
        <v>18</v>
      </c>
      <c r="AF84" s="43">
        <v>19</v>
      </c>
      <c r="AG84" s="43">
        <v>23</v>
      </c>
      <c r="AH84" s="43">
        <v>22</v>
      </c>
      <c r="AI84" s="43">
        <v>14</v>
      </c>
      <c r="AJ84" s="43">
        <v>2</v>
      </c>
    </row>
    <row r="85" spans="1:36" ht="16.05" customHeight="1" x14ac:dyDescent="0.2">
      <c r="A85" s="76">
        <v>82</v>
      </c>
      <c r="B85" s="27" t="s">
        <v>2282</v>
      </c>
      <c r="C85" s="28" t="s">
        <v>1492</v>
      </c>
      <c r="D85" s="26" t="s">
        <v>275</v>
      </c>
      <c r="E85" s="28" t="s">
        <v>288</v>
      </c>
      <c r="F85" s="26" t="s">
        <v>2400</v>
      </c>
      <c r="G85" s="43">
        <v>27</v>
      </c>
      <c r="H85" s="43">
        <v>28</v>
      </c>
      <c r="I85" s="43">
        <v>36</v>
      </c>
      <c r="J85" s="43">
        <v>32</v>
      </c>
      <c r="K85" s="43">
        <v>35</v>
      </c>
      <c r="L85" s="43">
        <v>27</v>
      </c>
      <c r="M85" s="43">
        <v>28</v>
      </c>
      <c r="N85" s="43">
        <v>36</v>
      </c>
      <c r="O85" s="43">
        <v>32</v>
      </c>
      <c r="P85" s="43">
        <v>35</v>
      </c>
      <c r="Q85" s="43">
        <v>27</v>
      </c>
      <c r="R85" s="43">
        <v>28</v>
      </c>
      <c r="S85" s="43">
        <v>36</v>
      </c>
      <c r="T85" s="43">
        <v>32</v>
      </c>
      <c r="U85" s="43">
        <v>35</v>
      </c>
      <c r="V85" s="43">
        <v>27</v>
      </c>
      <c r="W85" s="43">
        <v>28</v>
      </c>
      <c r="X85" s="43">
        <v>36</v>
      </c>
      <c r="Y85" s="43">
        <v>32</v>
      </c>
      <c r="Z85" s="43">
        <v>35</v>
      </c>
      <c r="AA85" s="43">
        <v>27</v>
      </c>
      <c r="AB85" s="43">
        <v>28</v>
      </c>
      <c r="AC85" s="43">
        <v>36</v>
      </c>
      <c r="AD85" s="26">
        <v>34</v>
      </c>
      <c r="AE85" s="84"/>
      <c r="AF85" s="84"/>
      <c r="AG85" s="84"/>
      <c r="AH85" s="84"/>
      <c r="AI85" s="43">
        <v>35</v>
      </c>
      <c r="AJ85" s="43">
        <v>1</v>
      </c>
    </row>
    <row r="86" spans="1:36" ht="16.05" customHeight="1" x14ac:dyDescent="0.2">
      <c r="A86" s="76">
        <v>83</v>
      </c>
      <c r="B86" s="27" t="s">
        <v>2291</v>
      </c>
      <c r="C86" s="28" t="s">
        <v>1496</v>
      </c>
      <c r="D86" s="26" t="s">
        <v>275</v>
      </c>
      <c r="E86" s="28" t="s">
        <v>291</v>
      </c>
      <c r="F86" s="26" t="s">
        <v>2400</v>
      </c>
      <c r="G86" s="43">
        <v>30</v>
      </c>
      <c r="H86" s="43">
        <v>31</v>
      </c>
      <c r="I86" s="43">
        <v>39</v>
      </c>
      <c r="J86" s="43">
        <v>47</v>
      </c>
      <c r="K86" s="43">
        <v>28</v>
      </c>
      <c r="L86" s="43">
        <v>30</v>
      </c>
      <c r="M86" s="43">
        <v>31</v>
      </c>
      <c r="N86" s="43">
        <v>39</v>
      </c>
      <c r="O86" s="43">
        <v>47</v>
      </c>
      <c r="P86" s="43">
        <v>28</v>
      </c>
      <c r="Q86" s="43">
        <v>30</v>
      </c>
      <c r="R86" s="43">
        <v>31</v>
      </c>
      <c r="S86" s="43">
        <v>39</v>
      </c>
      <c r="T86" s="43">
        <v>47</v>
      </c>
      <c r="U86" s="43">
        <v>28</v>
      </c>
      <c r="V86" s="43">
        <v>30</v>
      </c>
      <c r="W86" s="43">
        <v>31</v>
      </c>
      <c r="X86" s="43">
        <v>39</v>
      </c>
      <c r="Y86" s="43">
        <v>47</v>
      </c>
      <c r="Z86" s="43">
        <v>28</v>
      </c>
      <c r="AA86" s="43">
        <v>30</v>
      </c>
      <c r="AB86" s="43">
        <v>31</v>
      </c>
      <c r="AC86" s="43">
        <v>39</v>
      </c>
      <c r="AD86" s="26">
        <v>27</v>
      </c>
      <c r="AE86" s="84"/>
      <c r="AF86" s="84"/>
      <c r="AG86" s="84"/>
      <c r="AH86" s="84"/>
      <c r="AI86" s="43">
        <v>28</v>
      </c>
      <c r="AJ86" s="43">
        <v>2</v>
      </c>
    </row>
    <row r="87" spans="1:36" ht="16.05" customHeight="1" x14ac:dyDescent="0.2">
      <c r="A87" s="76">
        <v>84</v>
      </c>
      <c r="B87" s="27" t="s">
        <v>2298</v>
      </c>
      <c r="C87" s="28" t="s">
        <v>1502</v>
      </c>
      <c r="D87" s="26" t="s">
        <v>275</v>
      </c>
      <c r="E87" s="28" t="s">
        <v>294</v>
      </c>
      <c r="F87" s="26" t="s">
        <v>2400</v>
      </c>
      <c r="G87" s="43">
        <v>20</v>
      </c>
      <c r="H87" s="43">
        <v>21</v>
      </c>
      <c r="I87" s="43">
        <v>18</v>
      </c>
      <c r="J87" s="43">
        <v>19</v>
      </c>
      <c r="K87" s="43">
        <v>28</v>
      </c>
      <c r="L87" s="43">
        <v>20</v>
      </c>
      <c r="M87" s="43">
        <v>21</v>
      </c>
      <c r="N87" s="43">
        <v>18</v>
      </c>
      <c r="O87" s="43">
        <v>19</v>
      </c>
      <c r="P87" s="43">
        <v>28</v>
      </c>
      <c r="Q87" s="43">
        <v>20</v>
      </c>
      <c r="R87" s="43">
        <v>21</v>
      </c>
      <c r="S87" s="43">
        <v>18</v>
      </c>
      <c r="T87" s="43">
        <v>19</v>
      </c>
      <c r="U87" s="43">
        <v>28</v>
      </c>
      <c r="V87" s="43">
        <v>20</v>
      </c>
      <c r="W87" s="43">
        <v>21</v>
      </c>
      <c r="X87" s="43">
        <v>18</v>
      </c>
      <c r="Y87" s="43">
        <v>19</v>
      </c>
      <c r="Z87" s="43">
        <v>28</v>
      </c>
      <c r="AA87" s="43">
        <v>20</v>
      </c>
      <c r="AB87" s="43">
        <v>21</v>
      </c>
      <c r="AC87" s="43">
        <v>18</v>
      </c>
      <c r="AD87" s="26">
        <v>27</v>
      </c>
      <c r="AE87" s="84"/>
      <c r="AF87" s="84"/>
      <c r="AG87" s="84"/>
      <c r="AH87" s="84"/>
      <c r="AI87" s="43">
        <v>28</v>
      </c>
      <c r="AJ87" s="43">
        <v>2</v>
      </c>
    </row>
    <row r="88" spans="1:36" ht="16.05" customHeight="1" x14ac:dyDescent="0.2">
      <c r="A88" s="76">
        <v>85</v>
      </c>
      <c r="B88" s="27" t="s">
        <v>2297</v>
      </c>
      <c r="C88" s="28" t="s">
        <v>1504</v>
      </c>
      <c r="D88" s="26" t="s">
        <v>275</v>
      </c>
      <c r="E88" s="28" t="s">
        <v>297</v>
      </c>
      <c r="F88" s="39" t="s">
        <v>2399</v>
      </c>
      <c r="G88" s="43">
        <v>38</v>
      </c>
      <c r="H88" s="43">
        <v>39</v>
      </c>
      <c r="I88" s="43">
        <v>35</v>
      </c>
      <c r="J88" s="43">
        <v>40</v>
      </c>
      <c r="K88" s="43">
        <v>30</v>
      </c>
      <c r="L88" s="43">
        <v>38</v>
      </c>
      <c r="M88" s="43">
        <v>39</v>
      </c>
      <c r="N88" s="43">
        <v>35</v>
      </c>
      <c r="O88" s="43">
        <v>40</v>
      </c>
      <c r="P88" s="43">
        <v>30</v>
      </c>
      <c r="Q88" s="43">
        <v>38</v>
      </c>
      <c r="R88" s="43">
        <v>39</v>
      </c>
      <c r="S88" s="43">
        <v>35</v>
      </c>
      <c r="T88" s="43">
        <v>40</v>
      </c>
      <c r="U88" s="43">
        <v>30</v>
      </c>
      <c r="V88" s="43">
        <v>38</v>
      </c>
      <c r="W88" s="43">
        <v>39</v>
      </c>
      <c r="X88" s="43">
        <v>35</v>
      </c>
      <c r="Y88" s="43">
        <v>40</v>
      </c>
      <c r="Z88" s="43">
        <v>30</v>
      </c>
      <c r="AA88" s="84"/>
      <c r="AB88" s="84"/>
      <c r="AC88" s="84"/>
      <c r="AD88" s="87"/>
      <c r="AE88" s="43">
        <v>38</v>
      </c>
      <c r="AF88" s="43">
        <v>38</v>
      </c>
      <c r="AG88" s="43">
        <v>35</v>
      </c>
      <c r="AH88" s="43">
        <v>39</v>
      </c>
      <c r="AI88" s="43">
        <v>30</v>
      </c>
      <c r="AJ88" s="43">
        <v>1</v>
      </c>
    </row>
    <row r="89" spans="1:36" ht="16.05" customHeight="1" x14ac:dyDescent="0.2">
      <c r="A89" s="76">
        <v>86</v>
      </c>
      <c r="B89" s="27" t="s">
        <v>2296</v>
      </c>
      <c r="C89" s="28" t="s">
        <v>1506</v>
      </c>
      <c r="D89" s="26" t="s">
        <v>275</v>
      </c>
      <c r="E89" s="28" t="s">
        <v>275</v>
      </c>
      <c r="F89" s="26" t="s">
        <v>2400</v>
      </c>
      <c r="G89" s="43">
        <v>70</v>
      </c>
      <c r="H89" s="43">
        <v>72</v>
      </c>
      <c r="I89" s="43">
        <v>83</v>
      </c>
      <c r="J89" s="43">
        <v>87</v>
      </c>
      <c r="K89" s="43">
        <v>41</v>
      </c>
      <c r="L89" s="43">
        <v>70</v>
      </c>
      <c r="M89" s="43">
        <v>72</v>
      </c>
      <c r="N89" s="43">
        <v>83</v>
      </c>
      <c r="O89" s="43">
        <v>87</v>
      </c>
      <c r="P89" s="43">
        <v>41</v>
      </c>
      <c r="Q89" s="43">
        <v>70</v>
      </c>
      <c r="R89" s="43">
        <v>72</v>
      </c>
      <c r="S89" s="43">
        <v>83</v>
      </c>
      <c r="T89" s="43">
        <v>87</v>
      </c>
      <c r="U89" s="43">
        <v>41</v>
      </c>
      <c r="V89" s="43">
        <v>70</v>
      </c>
      <c r="W89" s="43">
        <v>72</v>
      </c>
      <c r="X89" s="43">
        <v>83</v>
      </c>
      <c r="Y89" s="43">
        <v>87</v>
      </c>
      <c r="Z89" s="43">
        <v>41</v>
      </c>
      <c r="AA89" s="43">
        <v>70</v>
      </c>
      <c r="AB89" s="43">
        <v>72</v>
      </c>
      <c r="AC89" s="43">
        <v>83</v>
      </c>
      <c r="AD89" s="26">
        <v>39</v>
      </c>
      <c r="AE89" s="84"/>
      <c r="AF89" s="84"/>
      <c r="AG89" s="84"/>
      <c r="AH89" s="84"/>
      <c r="AI89" s="43">
        <v>41</v>
      </c>
      <c r="AJ89" s="43">
        <v>3</v>
      </c>
    </row>
    <row r="90" spans="1:36" ht="16.05" customHeight="1" x14ac:dyDescent="0.2">
      <c r="A90" s="76">
        <v>87</v>
      </c>
      <c r="B90" s="27" t="s">
        <v>2287</v>
      </c>
      <c r="C90" s="28" t="s">
        <v>2288</v>
      </c>
      <c r="D90" s="26" t="s">
        <v>275</v>
      </c>
      <c r="E90" s="28" t="s">
        <v>302</v>
      </c>
      <c r="F90" s="26" t="s">
        <v>2400</v>
      </c>
      <c r="G90" s="43">
        <v>25</v>
      </c>
      <c r="H90" s="43">
        <v>25</v>
      </c>
      <c r="I90" s="43">
        <v>22</v>
      </c>
      <c r="J90" s="43">
        <v>20</v>
      </c>
      <c r="K90" s="43">
        <v>16</v>
      </c>
      <c r="L90" s="43">
        <v>25</v>
      </c>
      <c r="M90" s="43">
        <v>25</v>
      </c>
      <c r="N90" s="43">
        <v>22</v>
      </c>
      <c r="O90" s="43">
        <v>20</v>
      </c>
      <c r="P90" s="43">
        <v>16</v>
      </c>
      <c r="Q90" s="43">
        <v>25</v>
      </c>
      <c r="R90" s="43">
        <v>25</v>
      </c>
      <c r="S90" s="43">
        <v>22</v>
      </c>
      <c r="T90" s="43">
        <v>20</v>
      </c>
      <c r="U90" s="43">
        <v>16</v>
      </c>
      <c r="V90" s="43">
        <v>25</v>
      </c>
      <c r="W90" s="43">
        <v>25</v>
      </c>
      <c r="X90" s="43">
        <v>22</v>
      </c>
      <c r="Y90" s="43">
        <v>20</v>
      </c>
      <c r="Z90" s="43">
        <v>16</v>
      </c>
      <c r="AA90" s="43">
        <v>25</v>
      </c>
      <c r="AB90" s="43">
        <v>25</v>
      </c>
      <c r="AC90" s="43">
        <v>22</v>
      </c>
      <c r="AD90" s="26">
        <v>15</v>
      </c>
      <c r="AE90" s="84"/>
      <c r="AF90" s="84"/>
      <c r="AG90" s="84"/>
      <c r="AH90" s="84"/>
      <c r="AI90" s="43">
        <v>16</v>
      </c>
      <c r="AJ90" s="43">
        <v>2</v>
      </c>
    </row>
    <row r="91" spans="1:36" ht="16.05" customHeight="1" x14ac:dyDescent="0.2">
      <c r="A91" s="76">
        <v>88</v>
      </c>
      <c r="B91" s="27" t="s">
        <v>2284</v>
      </c>
      <c r="C91" s="28" t="s">
        <v>1512</v>
      </c>
      <c r="D91" s="26" t="s">
        <v>275</v>
      </c>
      <c r="E91" s="28" t="s">
        <v>230</v>
      </c>
      <c r="F91" s="26" t="s">
        <v>2400</v>
      </c>
      <c r="G91" s="43">
        <v>37</v>
      </c>
      <c r="H91" s="43">
        <v>38</v>
      </c>
      <c r="I91" s="43">
        <v>37</v>
      </c>
      <c r="J91" s="43">
        <v>40</v>
      </c>
      <c r="K91" s="43">
        <v>18</v>
      </c>
      <c r="L91" s="43">
        <v>37</v>
      </c>
      <c r="M91" s="43">
        <v>38</v>
      </c>
      <c r="N91" s="43">
        <v>37</v>
      </c>
      <c r="O91" s="43">
        <v>40</v>
      </c>
      <c r="P91" s="43">
        <v>18</v>
      </c>
      <c r="Q91" s="43">
        <v>37</v>
      </c>
      <c r="R91" s="43">
        <v>38</v>
      </c>
      <c r="S91" s="43">
        <v>37</v>
      </c>
      <c r="T91" s="43">
        <v>40</v>
      </c>
      <c r="U91" s="43">
        <v>18</v>
      </c>
      <c r="V91" s="43">
        <v>37</v>
      </c>
      <c r="W91" s="43">
        <v>38</v>
      </c>
      <c r="X91" s="43">
        <v>37</v>
      </c>
      <c r="Y91" s="43">
        <v>40</v>
      </c>
      <c r="Z91" s="43">
        <v>18</v>
      </c>
      <c r="AA91" s="43">
        <v>37</v>
      </c>
      <c r="AB91" s="43">
        <v>38</v>
      </c>
      <c r="AC91" s="43">
        <v>37</v>
      </c>
      <c r="AD91" s="26">
        <v>17</v>
      </c>
      <c r="AE91" s="84"/>
      <c r="AF91" s="84"/>
      <c r="AG91" s="84"/>
      <c r="AH91" s="84"/>
      <c r="AI91" s="43">
        <v>18</v>
      </c>
      <c r="AJ91" s="43">
        <v>2</v>
      </c>
    </row>
    <row r="92" spans="1:36" ht="16.05" customHeight="1" x14ac:dyDescent="0.2">
      <c r="A92" s="76">
        <v>89</v>
      </c>
      <c r="B92" s="27" t="s">
        <v>2292</v>
      </c>
      <c r="C92" s="28" t="s">
        <v>1514</v>
      </c>
      <c r="D92" s="26" t="s">
        <v>275</v>
      </c>
      <c r="E92" s="28" t="s">
        <v>307</v>
      </c>
      <c r="F92" s="26" t="s">
        <v>2400</v>
      </c>
      <c r="G92" s="43">
        <v>25</v>
      </c>
      <c r="H92" s="43">
        <v>25</v>
      </c>
      <c r="I92" s="43">
        <v>13</v>
      </c>
      <c r="J92" s="43">
        <v>21</v>
      </c>
      <c r="K92" s="43">
        <v>23</v>
      </c>
      <c r="L92" s="43">
        <v>25</v>
      </c>
      <c r="M92" s="43">
        <v>25</v>
      </c>
      <c r="N92" s="43">
        <v>13</v>
      </c>
      <c r="O92" s="43">
        <v>21</v>
      </c>
      <c r="P92" s="43">
        <v>23</v>
      </c>
      <c r="Q92" s="43">
        <v>25</v>
      </c>
      <c r="R92" s="43">
        <v>25</v>
      </c>
      <c r="S92" s="43">
        <v>13</v>
      </c>
      <c r="T92" s="43">
        <v>21</v>
      </c>
      <c r="U92" s="43">
        <v>23</v>
      </c>
      <c r="V92" s="43">
        <v>25</v>
      </c>
      <c r="W92" s="43">
        <v>25</v>
      </c>
      <c r="X92" s="43">
        <v>13</v>
      </c>
      <c r="Y92" s="43">
        <v>21</v>
      </c>
      <c r="Z92" s="43">
        <v>23</v>
      </c>
      <c r="AA92" s="43">
        <v>25</v>
      </c>
      <c r="AB92" s="43">
        <v>25</v>
      </c>
      <c r="AC92" s="43">
        <v>13</v>
      </c>
      <c r="AD92" s="26">
        <v>22</v>
      </c>
      <c r="AE92" s="84"/>
      <c r="AF92" s="84"/>
      <c r="AG92" s="84"/>
      <c r="AH92" s="84"/>
      <c r="AI92" s="43">
        <v>23</v>
      </c>
      <c r="AJ92" s="43">
        <v>1</v>
      </c>
    </row>
    <row r="93" spans="1:36" ht="16.05" customHeight="1" x14ac:dyDescent="0.2">
      <c r="A93" s="76">
        <v>90</v>
      </c>
      <c r="B93" s="27" t="s">
        <v>2283</v>
      </c>
      <c r="C93" s="28" t="s">
        <v>1517</v>
      </c>
      <c r="D93" s="26" t="s">
        <v>275</v>
      </c>
      <c r="E93" s="28" t="s">
        <v>312</v>
      </c>
      <c r="F93" s="26" t="s">
        <v>2400</v>
      </c>
      <c r="G93" s="43">
        <v>18</v>
      </c>
      <c r="H93" s="43">
        <v>19</v>
      </c>
      <c r="I93" s="43">
        <v>17</v>
      </c>
      <c r="J93" s="43">
        <v>17</v>
      </c>
      <c r="K93" s="43">
        <v>13</v>
      </c>
      <c r="L93" s="43">
        <v>18</v>
      </c>
      <c r="M93" s="43">
        <v>19</v>
      </c>
      <c r="N93" s="43">
        <v>17</v>
      </c>
      <c r="O93" s="43">
        <v>17</v>
      </c>
      <c r="P93" s="43">
        <v>13</v>
      </c>
      <c r="Q93" s="43">
        <v>18</v>
      </c>
      <c r="R93" s="43">
        <v>19</v>
      </c>
      <c r="S93" s="43">
        <v>17</v>
      </c>
      <c r="T93" s="43">
        <v>17</v>
      </c>
      <c r="U93" s="43">
        <v>13</v>
      </c>
      <c r="V93" s="43">
        <v>18</v>
      </c>
      <c r="W93" s="43">
        <v>19</v>
      </c>
      <c r="X93" s="43">
        <v>17</v>
      </c>
      <c r="Y93" s="43">
        <v>17</v>
      </c>
      <c r="Z93" s="43">
        <v>13</v>
      </c>
      <c r="AA93" s="43">
        <v>18</v>
      </c>
      <c r="AB93" s="43">
        <v>19</v>
      </c>
      <c r="AC93" s="43">
        <v>17</v>
      </c>
      <c r="AD93" s="26">
        <v>12</v>
      </c>
      <c r="AE93" s="84"/>
      <c r="AF93" s="84"/>
      <c r="AG93" s="84"/>
      <c r="AH93" s="84"/>
      <c r="AI93" s="43">
        <v>13</v>
      </c>
      <c r="AJ93" s="43">
        <v>2</v>
      </c>
    </row>
    <row r="94" spans="1:36" ht="16.05" customHeight="1" x14ac:dyDescent="0.2">
      <c r="A94" s="76">
        <v>91</v>
      </c>
      <c r="B94" s="27" t="s">
        <v>2299</v>
      </c>
      <c r="C94" s="28" t="s">
        <v>1532</v>
      </c>
      <c r="D94" s="26" t="s">
        <v>275</v>
      </c>
      <c r="E94" s="28" t="s">
        <v>318</v>
      </c>
      <c r="F94" s="26" t="s">
        <v>2400</v>
      </c>
      <c r="G94" s="43">
        <v>20</v>
      </c>
      <c r="H94" s="43">
        <v>21</v>
      </c>
      <c r="I94" s="43">
        <v>17</v>
      </c>
      <c r="J94" s="43">
        <v>17</v>
      </c>
      <c r="K94" s="43">
        <v>23</v>
      </c>
      <c r="L94" s="43">
        <v>20</v>
      </c>
      <c r="M94" s="43">
        <v>21</v>
      </c>
      <c r="N94" s="43">
        <v>17</v>
      </c>
      <c r="O94" s="43">
        <v>17</v>
      </c>
      <c r="P94" s="43">
        <v>23</v>
      </c>
      <c r="Q94" s="43">
        <v>20</v>
      </c>
      <c r="R94" s="43">
        <v>21</v>
      </c>
      <c r="S94" s="43">
        <v>17</v>
      </c>
      <c r="T94" s="43">
        <v>17</v>
      </c>
      <c r="U94" s="43">
        <v>23</v>
      </c>
      <c r="V94" s="43">
        <v>20</v>
      </c>
      <c r="W94" s="43">
        <v>21</v>
      </c>
      <c r="X94" s="43">
        <v>17</v>
      </c>
      <c r="Y94" s="43">
        <v>17</v>
      </c>
      <c r="Z94" s="43">
        <v>23</v>
      </c>
      <c r="AA94" s="43">
        <v>20</v>
      </c>
      <c r="AB94" s="43">
        <v>21</v>
      </c>
      <c r="AC94" s="43">
        <v>17</v>
      </c>
      <c r="AD94" s="26">
        <v>22</v>
      </c>
      <c r="AE94" s="84"/>
      <c r="AF94" s="84"/>
      <c r="AG94" s="84"/>
      <c r="AH94" s="84"/>
      <c r="AI94" s="43">
        <v>23</v>
      </c>
      <c r="AJ94" s="43">
        <v>2</v>
      </c>
    </row>
    <row r="95" spans="1:36" ht="16.05" customHeight="1" x14ac:dyDescent="0.2">
      <c r="A95" s="76">
        <v>92</v>
      </c>
      <c r="B95" s="27" t="s">
        <v>2295</v>
      </c>
      <c r="C95" s="28" t="s">
        <v>2426</v>
      </c>
      <c r="D95" s="26" t="s">
        <v>275</v>
      </c>
      <c r="E95" s="28" t="s">
        <v>335</v>
      </c>
      <c r="F95" s="39" t="s">
        <v>2399</v>
      </c>
      <c r="G95" s="43">
        <v>35</v>
      </c>
      <c r="H95" s="43">
        <v>36</v>
      </c>
      <c r="I95" s="43">
        <v>40</v>
      </c>
      <c r="J95" s="43">
        <v>43</v>
      </c>
      <c r="K95" s="43">
        <v>32</v>
      </c>
      <c r="L95" s="43">
        <v>35</v>
      </c>
      <c r="M95" s="43">
        <v>36</v>
      </c>
      <c r="N95" s="43">
        <v>40</v>
      </c>
      <c r="O95" s="43">
        <v>43</v>
      </c>
      <c r="P95" s="43">
        <v>32</v>
      </c>
      <c r="Q95" s="43">
        <v>35</v>
      </c>
      <c r="R95" s="43">
        <v>36</v>
      </c>
      <c r="S95" s="43">
        <v>40</v>
      </c>
      <c r="T95" s="43">
        <v>43</v>
      </c>
      <c r="U95" s="43">
        <v>32</v>
      </c>
      <c r="V95" s="43">
        <v>35</v>
      </c>
      <c r="W95" s="43">
        <v>36</v>
      </c>
      <c r="X95" s="43">
        <v>40</v>
      </c>
      <c r="Y95" s="43">
        <v>43</v>
      </c>
      <c r="Z95" s="43">
        <v>32</v>
      </c>
      <c r="AA95" s="84"/>
      <c r="AB95" s="84"/>
      <c r="AC95" s="84"/>
      <c r="AD95" s="87"/>
      <c r="AE95" s="43">
        <v>35</v>
      </c>
      <c r="AF95" s="43">
        <v>35</v>
      </c>
      <c r="AG95" s="43">
        <v>40</v>
      </c>
      <c r="AH95" s="43">
        <v>41</v>
      </c>
      <c r="AI95" s="43">
        <v>32</v>
      </c>
      <c r="AJ95" s="43">
        <v>3</v>
      </c>
    </row>
    <row r="96" spans="1:36" ht="16.05" customHeight="1" x14ac:dyDescent="0.2">
      <c r="A96" s="76">
        <v>93</v>
      </c>
      <c r="B96" s="27" t="s">
        <v>2286</v>
      </c>
      <c r="C96" s="28" t="s">
        <v>1556</v>
      </c>
      <c r="D96" s="26" t="s">
        <v>275</v>
      </c>
      <c r="E96" s="28" t="s">
        <v>341</v>
      </c>
      <c r="F96" s="26" t="s">
        <v>2400</v>
      </c>
      <c r="G96" s="43">
        <v>19</v>
      </c>
      <c r="H96" s="43">
        <v>20</v>
      </c>
      <c r="I96" s="43">
        <v>16</v>
      </c>
      <c r="J96" s="43">
        <v>16</v>
      </c>
      <c r="K96" s="43">
        <v>21</v>
      </c>
      <c r="L96" s="43">
        <v>19</v>
      </c>
      <c r="M96" s="43">
        <v>20</v>
      </c>
      <c r="N96" s="43">
        <v>16</v>
      </c>
      <c r="O96" s="43">
        <v>16</v>
      </c>
      <c r="P96" s="43">
        <v>21</v>
      </c>
      <c r="Q96" s="43">
        <v>19</v>
      </c>
      <c r="R96" s="43">
        <v>20</v>
      </c>
      <c r="S96" s="43">
        <v>16</v>
      </c>
      <c r="T96" s="43">
        <v>16</v>
      </c>
      <c r="U96" s="43">
        <v>21</v>
      </c>
      <c r="V96" s="43">
        <v>19</v>
      </c>
      <c r="W96" s="43">
        <v>20</v>
      </c>
      <c r="X96" s="43">
        <v>16</v>
      </c>
      <c r="Y96" s="43">
        <v>16</v>
      </c>
      <c r="Z96" s="43">
        <v>21</v>
      </c>
      <c r="AA96" s="43">
        <v>19</v>
      </c>
      <c r="AB96" s="43">
        <v>20</v>
      </c>
      <c r="AC96" s="43">
        <v>16</v>
      </c>
      <c r="AD96" s="26">
        <v>21</v>
      </c>
      <c r="AE96" s="84"/>
      <c r="AF96" s="84"/>
      <c r="AG96" s="84"/>
      <c r="AH96" s="84"/>
      <c r="AI96" s="43">
        <v>21</v>
      </c>
      <c r="AJ96" s="43">
        <v>1</v>
      </c>
    </row>
    <row r="97" spans="1:36" ht="16.05" customHeight="1" x14ac:dyDescent="0.2">
      <c r="A97" s="76">
        <v>94</v>
      </c>
      <c r="B97" s="27" t="s">
        <v>2285</v>
      </c>
      <c r="C97" s="28" t="s">
        <v>346</v>
      </c>
      <c r="D97" s="26" t="s">
        <v>275</v>
      </c>
      <c r="E97" s="28" t="s">
        <v>347</v>
      </c>
      <c r="F97" s="26" t="s">
        <v>2400</v>
      </c>
      <c r="G97" s="43">
        <v>8</v>
      </c>
      <c r="H97" s="43">
        <v>9</v>
      </c>
      <c r="I97" s="43">
        <v>12</v>
      </c>
      <c r="J97" s="43">
        <v>8</v>
      </c>
      <c r="K97" s="43">
        <v>11</v>
      </c>
      <c r="L97" s="43">
        <v>8</v>
      </c>
      <c r="M97" s="43">
        <v>9</v>
      </c>
      <c r="N97" s="43">
        <v>12</v>
      </c>
      <c r="O97" s="43">
        <v>8</v>
      </c>
      <c r="P97" s="43">
        <v>11</v>
      </c>
      <c r="Q97" s="43">
        <v>8</v>
      </c>
      <c r="R97" s="43">
        <v>9</v>
      </c>
      <c r="S97" s="43">
        <v>12</v>
      </c>
      <c r="T97" s="43">
        <v>8</v>
      </c>
      <c r="U97" s="43">
        <v>11</v>
      </c>
      <c r="V97" s="43">
        <v>8</v>
      </c>
      <c r="W97" s="43">
        <v>9</v>
      </c>
      <c r="X97" s="43">
        <v>12</v>
      </c>
      <c r="Y97" s="43">
        <v>8</v>
      </c>
      <c r="Z97" s="43">
        <v>11</v>
      </c>
      <c r="AA97" s="43">
        <v>8</v>
      </c>
      <c r="AB97" s="43">
        <v>9</v>
      </c>
      <c r="AC97" s="43">
        <v>12</v>
      </c>
      <c r="AD97" s="26">
        <v>10</v>
      </c>
      <c r="AE97" s="84"/>
      <c r="AF97" s="84"/>
      <c r="AG97" s="84"/>
      <c r="AH97" s="84"/>
      <c r="AI97" s="43">
        <v>11</v>
      </c>
      <c r="AJ97" s="43">
        <v>1</v>
      </c>
    </row>
    <row r="98" spans="1:36" ht="16.05" customHeight="1" x14ac:dyDescent="0.2">
      <c r="A98" s="76">
        <v>95</v>
      </c>
      <c r="B98" s="104" t="s">
        <v>2294</v>
      </c>
      <c r="C98" s="55" t="s">
        <v>2389</v>
      </c>
      <c r="D98" s="26" t="s">
        <v>275</v>
      </c>
      <c r="E98" s="28" t="s">
        <v>349</v>
      </c>
      <c r="F98" s="26" t="s">
        <v>2400</v>
      </c>
      <c r="G98" s="43">
        <v>23</v>
      </c>
      <c r="H98" s="43">
        <v>23</v>
      </c>
      <c r="I98" s="43">
        <v>24</v>
      </c>
      <c r="J98" s="43">
        <v>17</v>
      </c>
      <c r="K98" s="43">
        <v>10</v>
      </c>
      <c r="L98" s="43">
        <v>23</v>
      </c>
      <c r="M98" s="43">
        <v>23</v>
      </c>
      <c r="N98" s="43">
        <v>24</v>
      </c>
      <c r="O98" s="43">
        <v>17</v>
      </c>
      <c r="P98" s="43">
        <v>10</v>
      </c>
      <c r="Q98" s="43">
        <v>23</v>
      </c>
      <c r="R98" s="43">
        <v>23</v>
      </c>
      <c r="S98" s="43">
        <v>24</v>
      </c>
      <c r="T98" s="43">
        <v>17</v>
      </c>
      <c r="U98" s="43">
        <v>10</v>
      </c>
      <c r="V98" s="43">
        <v>23</v>
      </c>
      <c r="W98" s="43">
        <v>23</v>
      </c>
      <c r="X98" s="43">
        <v>24</v>
      </c>
      <c r="Y98" s="43">
        <v>17</v>
      </c>
      <c r="Z98" s="43">
        <v>10</v>
      </c>
      <c r="AA98" s="43">
        <v>23</v>
      </c>
      <c r="AB98" s="43">
        <v>23</v>
      </c>
      <c r="AC98" s="43">
        <v>24</v>
      </c>
      <c r="AD98" s="26">
        <v>9</v>
      </c>
      <c r="AE98" s="84"/>
      <c r="AF98" s="84"/>
      <c r="AG98" s="84"/>
      <c r="AH98" s="84"/>
      <c r="AI98" s="43">
        <v>10</v>
      </c>
      <c r="AJ98" s="43">
        <v>1</v>
      </c>
    </row>
    <row r="99" spans="1:36" ht="16.05" customHeight="1" x14ac:dyDescent="0.2">
      <c r="A99" s="76">
        <v>96</v>
      </c>
      <c r="B99" s="27" t="s">
        <v>2281</v>
      </c>
      <c r="C99" s="28" t="s">
        <v>354</v>
      </c>
      <c r="D99" s="26" t="s">
        <v>275</v>
      </c>
      <c r="E99" s="28" t="s">
        <v>355</v>
      </c>
      <c r="F99" s="26" t="s">
        <v>2400</v>
      </c>
      <c r="G99" s="43">
        <v>13</v>
      </c>
      <c r="H99" s="43">
        <v>13</v>
      </c>
      <c r="I99" s="43">
        <v>11</v>
      </c>
      <c r="J99" s="43">
        <v>19</v>
      </c>
      <c r="K99" s="43">
        <v>18</v>
      </c>
      <c r="L99" s="43">
        <v>13</v>
      </c>
      <c r="M99" s="43">
        <v>13</v>
      </c>
      <c r="N99" s="43">
        <v>11</v>
      </c>
      <c r="O99" s="43">
        <v>19</v>
      </c>
      <c r="P99" s="43">
        <v>18</v>
      </c>
      <c r="Q99" s="43">
        <v>13</v>
      </c>
      <c r="R99" s="43">
        <v>13</v>
      </c>
      <c r="S99" s="43">
        <v>11</v>
      </c>
      <c r="T99" s="43">
        <v>19</v>
      </c>
      <c r="U99" s="43">
        <v>18</v>
      </c>
      <c r="V99" s="43">
        <v>13</v>
      </c>
      <c r="W99" s="43">
        <v>13</v>
      </c>
      <c r="X99" s="43">
        <v>11</v>
      </c>
      <c r="Y99" s="43">
        <v>19</v>
      </c>
      <c r="Z99" s="43">
        <v>18</v>
      </c>
      <c r="AA99" s="43">
        <v>13</v>
      </c>
      <c r="AB99" s="43">
        <v>13</v>
      </c>
      <c r="AC99" s="43">
        <v>11</v>
      </c>
      <c r="AD99" s="26">
        <v>17</v>
      </c>
      <c r="AE99" s="84"/>
      <c r="AF99" s="84"/>
      <c r="AG99" s="84"/>
      <c r="AH99" s="84"/>
      <c r="AI99" s="43">
        <v>18</v>
      </c>
      <c r="AJ99" s="43">
        <v>1</v>
      </c>
    </row>
    <row r="100" spans="1:36" ht="16.05" customHeight="1" x14ac:dyDescent="0.2">
      <c r="A100" s="76">
        <v>97</v>
      </c>
      <c r="B100" s="27" t="s">
        <v>2293</v>
      </c>
      <c r="C100" s="28" t="s">
        <v>1594</v>
      </c>
      <c r="D100" s="26" t="s">
        <v>275</v>
      </c>
      <c r="E100" s="28" t="s">
        <v>360</v>
      </c>
      <c r="F100" s="26" t="s">
        <v>2400</v>
      </c>
      <c r="G100" s="43">
        <v>17</v>
      </c>
      <c r="H100" s="43">
        <v>18</v>
      </c>
      <c r="I100" s="43">
        <v>18</v>
      </c>
      <c r="J100" s="43">
        <v>24</v>
      </c>
      <c r="K100" s="43">
        <v>23</v>
      </c>
      <c r="L100" s="43">
        <v>17</v>
      </c>
      <c r="M100" s="43">
        <v>18</v>
      </c>
      <c r="N100" s="43">
        <v>18</v>
      </c>
      <c r="O100" s="43">
        <v>24</v>
      </c>
      <c r="P100" s="43">
        <v>23</v>
      </c>
      <c r="Q100" s="43">
        <v>17</v>
      </c>
      <c r="R100" s="43">
        <v>18</v>
      </c>
      <c r="S100" s="43">
        <v>18</v>
      </c>
      <c r="T100" s="43">
        <v>24</v>
      </c>
      <c r="U100" s="43">
        <v>23</v>
      </c>
      <c r="V100" s="43">
        <v>17</v>
      </c>
      <c r="W100" s="43">
        <v>18</v>
      </c>
      <c r="X100" s="43">
        <v>18</v>
      </c>
      <c r="Y100" s="43">
        <v>24</v>
      </c>
      <c r="Z100" s="43">
        <v>23</v>
      </c>
      <c r="AA100" s="43">
        <v>17</v>
      </c>
      <c r="AB100" s="43">
        <v>18</v>
      </c>
      <c r="AC100" s="43">
        <v>18</v>
      </c>
      <c r="AD100" s="26">
        <v>22</v>
      </c>
      <c r="AE100" s="84"/>
      <c r="AF100" s="84"/>
      <c r="AG100" s="84"/>
      <c r="AH100" s="84"/>
      <c r="AI100" s="43">
        <v>23</v>
      </c>
      <c r="AJ100" s="43">
        <v>2</v>
      </c>
    </row>
    <row r="101" spans="1:36" ht="16.05" customHeight="1" x14ac:dyDescent="0.2">
      <c r="A101" s="76">
        <v>98</v>
      </c>
      <c r="B101" s="27" t="s">
        <v>2347</v>
      </c>
      <c r="C101" s="28" t="s">
        <v>1726</v>
      </c>
      <c r="D101" s="26" t="s">
        <v>482</v>
      </c>
      <c r="E101" s="28" t="s">
        <v>1727</v>
      </c>
      <c r="F101" s="26" t="s">
        <v>2400</v>
      </c>
      <c r="G101" s="43">
        <v>37</v>
      </c>
      <c r="H101" s="43">
        <v>38</v>
      </c>
      <c r="I101" s="43">
        <v>17</v>
      </c>
      <c r="J101" s="43">
        <v>30</v>
      </c>
      <c r="K101" s="43">
        <v>15</v>
      </c>
      <c r="L101" s="43">
        <v>37</v>
      </c>
      <c r="M101" s="43">
        <v>38</v>
      </c>
      <c r="N101" s="43">
        <v>17</v>
      </c>
      <c r="O101" s="43">
        <v>30</v>
      </c>
      <c r="P101" s="43">
        <v>15</v>
      </c>
      <c r="Q101" s="43">
        <v>37</v>
      </c>
      <c r="R101" s="43">
        <v>38</v>
      </c>
      <c r="S101" s="43">
        <v>17</v>
      </c>
      <c r="T101" s="43">
        <v>30</v>
      </c>
      <c r="U101" s="43">
        <v>15</v>
      </c>
      <c r="V101" s="43">
        <v>37</v>
      </c>
      <c r="W101" s="43">
        <v>38</v>
      </c>
      <c r="X101" s="43">
        <v>17</v>
      </c>
      <c r="Y101" s="43">
        <v>30</v>
      </c>
      <c r="Z101" s="43">
        <v>15</v>
      </c>
      <c r="AA101" s="43">
        <v>37</v>
      </c>
      <c r="AB101" s="43">
        <v>38</v>
      </c>
      <c r="AC101" s="43">
        <v>17</v>
      </c>
      <c r="AD101" s="26">
        <v>14</v>
      </c>
      <c r="AE101" s="84"/>
      <c r="AF101" s="84"/>
      <c r="AG101" s="84"/>
      <c r="AH101" s="84"/>
      <c r="AI101" s="43">
        <v>15</v>
      </c>
      <c r="AJ101" s="43">
        <v>2</v>
      </c>
    </row>
    <row r="102" spans="1:36" ht="16.05" customHeight="1" x14ac:dyDescent="0.2">
      <c r="A102" s="76">
        <v>99</v>
      </c>
      <c r="B102" s="27" t="s">
        <v>2348</v>
      </c>
      <c r="C102" s="28" t="s">
        <v>1729</v>
      </c>
      <c r="D102" s="26" t="s">
        <v>482</v>
      </c>
      <c r="E102" s="28" t="s">
        <v>495</v>
      </c>
      <c r="F102" s="26" t="s">
        <v>2400</v>
      </c>
      <c r="G102" s="43">
        <v>19</v>
      </c>
      <c r="H102" s="43">
        <v>20</v>
      </c>
      <c r="I102" s="43">
        <v>16</v>
      </c>
      <c r="J102" s="43">
        <v>13</v>
      </c>
      <c r="K102" s="43">
        <v>17</v>
      </c>
      <c r="L102" s="43">
        <v>19</v>
      </c>
      <c r="M102" s="43">
        <v>20</v>
      </c>
      <c r="N102" s="43">
        <v>16</v>
      </c>
      <c r="O102" s="43">
        <v>13</v>
      </c>
      <c r="P102" s="43">
        <v>17</v>
      </c>
      <c r="Q102" s="43">
        <v>19</v>
      </c>
      <c r="R102" s="43">
        <v>20</v>
      </c>
      <c r="S102" s="43">
        <v>16</v>
      </c>
      <c r="T102" s="43">
        <v>13</v>
      </c>
      <c r="U102" s="43">
        <v>17</v>
      </c>
      <c r="V102" s="43">
        <v>19</v>
      </c>
      <c r="W102" s="43">
        <v>20</v>
      </c>
      <c r="X102" s="43">
        <v>16</v>
      </c>
      <c r="Y102" s="43">
        <v>13</v>
      </c>
      <c r="Z102" s="43">
        <v>17</v>
      </c>
      <c r="AA102" s="43">
        <v>19</v>
      </c>
      <c r="AB102" s="43">
        <v>20</v>
      </c>
      <c r="AC102" s="43">
        <v>16</v>
      </c>
      <c r="AD102" s="26">
        <v>16</v>
      </c>
      <c r="AE102" s="84"/>
      <c r="AF102" s="84"/>
      <c r="AG102" s="84"/>
      <c r="AH102" s="84"/>
      <c r="AI102" s="43">
        <v>17</v>
      </c>
      <c r="AJ102" s="43">
        <v>1</v>
      </c>
    </row>
    <row r="103" spans="1:36" ht="16.05" customHeight="1" x14ac:dyDescent="0.2">
      <c r="A103" s="76">
        <v>100</v>
      </c>
      <c r="B103" s="27" t="s">
        <v>2343</v>
      </c>
      <c r="C103" s="28" t="s">
        <v>1736</v>
      </c>
      <c r="D103" s="26" t="s">
        <v>482</v>
      </c>
      <c r="E103" s="28" t="s">
        <v>507</v>
      </c>
      <c r="F103" s="26" t="s">
        <v>2400</v>
      </c>
      <c r="G103" s="43">
        <v>21</v>
      </c>
      <c r="H103" s="43">
        <v>22</v>
      </c>
      <c r="I103" s="43">
        <v>11</v>
      </c>
      <c r="J103" s="43">
        <v>8</v>
      </c>
      <c r="K103" s="43">
        <v>5</v>
      </c>
      <c r="L103" s="43">
        <v>21</v>
      </c>
      <c r="M103" s="43">
        <v>22</v>
      </c>
      <c r="N103" s="43">
        <v>11</v>
      </c>
      <c r="O103" s="43">
        <v>8</v>
      </c>
      <c r="P103" s="43">
        <v>5</v>
      </c>
      <c r="Q103" s="43">
        <v>21</v>
      </c>
      <c r="R103" s="43">
        <v>22</v>
      </c>
      <c r="S103" s="43">
        <v>11</v>
      </c>
      <c r="T103" s="43">
        <v>8</v>
      </c>
      <c r="U103" s="43">
        <v>5</v>
      </c>
      <c r="V103" s="43">
        <v>21</v>
      </c>
      <c r="W103" s="43">
        <v>22</v>
      </c>
      <c r="X103" s="43">
        <v>11</v>
      </c>
      <c r="Y103" s="43">
        <v>8</v>
      </c>
      <c r="Z103" s="43">
        <v>5</v>
      </c>
      <c r="AA103" s="43">
        <v>21</v>
      </c>
      <c r="AB103" s="43">
        <v>22</v>
      </c>
      <c r="AC103" s="43">
        <v>11</v>
      </c>
      <c r="AD103" s="26">
        <v>4</v>
      </c>
      <c r="AE103" s="84"/>
      <c r="AF103" s="84"/>
      <c r="AG103" s="84"/>
      <c r="AH103" s="84"/>
      <c r="AI103" s="43">
        <v>5</v>
      </c>
      <c r="AJ103" s="43">
        <v>2</v>
      </c>
    </row>
    <row r="104" spans="1:36" ht="16.05" customHeight="1" x14ac:dyDescent="0.2">
      <c r="A104" s="76">
        <v>101</v>
      </c>
      <c r="B104" s="27" t="s">
        <v>2350</v>
      </c>
      <c r="C104" s="28" t="s">
        <v>509</v>
      </c>
      <c r="D104" s="26" t="s">
        <v>482</v>
      </c>
      <c r="E104" s="28" t="s">
        <v>239</v>
      </c>
      <c r="F104" s="26" t="s">
        <v>2400</v>
      </c>
      <c r="G104" s="43">
        <v>28</v>
      </c>
      <c r="H104" s="43">
        <v>29</v>
      </c>
      <c r="I104" s="43">
        <v>24</v>
      </c>
      <c r="J104" s="43">
        <v>29</v>
      </c>
      <c r="K104" s="43">
        <v>28</v>
      </c>
      <c r="L104" s="43">
        <v>28</v>
      </c>
      <c r="M104" s="43">
        <v>29</v>
      </c>
      <c r="N104" s="43">
        <v>24</v>
      </c>
      <c r="O104" s="43">
        <v>29</v>
      </c>
      <c r="P104" s="43">
        <v>28</v>
      </c>
      <c r="Q104" s="43">
        <v>28</v>
      </c>
      <c r="R104" s="43">
        <v>29</v>
      </c>
      <c r="S104" s="43">
        <v>24</v>
      </c>
      <c r="T104" s="43">
        <v>29</v>
      </c>
      <c r="U104" s="43">
        <v>28</v>
      </c>
      <c r="V104" s="43">
        <v>28</v>
      </c>
      <c r="W104" s="43">
        <v>29</v>
      </c>
      <c r="X104" s="43">
        <v>24</v>
      </c>
      <c r="Y104" s="43">
        <v>29</v>
      </c>
      <c r="Z104" s="43">
        <v>28</v>
      </c>
      <c r="AA104" s="43">
        <v>28</v>
      </c>
      <c r="AB104" s="43">
        <v>29</v>
      </c>
      <c r="AC104" s="43">
        <v>24</v>
      </c>
      <c r="AD104" s="26">
        <v>27</v>
      </c>
      <c r="AE104" s="84"/>
      <c r="AF104" s="84"/>
      <c r="AG104" s="84"/>
      <c r="AH104" s="84"/>
      <c r="AI104" s="43">
        <v>28</v>
      </c>
      <c r="AJ104" s="43">
        <v>1</v>
      </c>
    </row>
    <row r="105" spans="1:36" ht="16.05" customHeight="1" x14ac:dyDescent="0.2">
      <c r="A105" s="76">
        <v>102</v>
      </c>
      <c r="B105" s="27" t="s">
        <v>2346</v>
      </c>
      <c r="C105" s="28">
        <v>16516</v>
      </c>
      <c r="D105" s="26" t="s">
        <v>482</v>
      </c>
      <c r="E105" s="28" t="s">
        <v>512</v>
      </c>
      <c r="F105" s="26" t="s">
        <v>2400</v>
      </c>
      <c r="G105" s="43">
        <v>14</v>
      </c>
      <c r="H105" s="43">
        <v>14</v>
      </c>
      <c r="I105" s="43">
        <v>18</v>
      </c>
      <c r="J105" s="43">
        <v>5</v>
      </c>
      <c r="K105" s="43">
        <v>13</v>
      </c>
      <c r="L105" s="43">
        <v>14</v>
      </c>
      <c r="M105" s="43">
        <v>14</v>
      </c>
      <c r="N105" s="43">
        <v>18</v>
      </c>
      <c r="O105" s="43">
        <v>5</v>
      </c>
      <c r="P105" s="43">
        <v>13</v>
      </c>
      <c r="Q105" s="43">
        <v>14</v>
      </c>
      <c r="R105" s="43">
        <v>14</v>
      </c>
      <c r="S105" s="43">
        <v>18</v>
      </c>
      <c r="T105" s="43">
        <v>5</v>
      </c>
      <c r="U105" s="43">
        <v>13</v>
      </c>
      <c r="V105" s="43">
        <v>14</v>
      </c>
      <c r="W105" s="43">
        <v>14</v>
      </c>
      <c r="X105" s="43">
        <v>18</v>
      </c>
      <c r="Y105" s="43">
        <v>5</v>
      </c>
      <c r="Z105" s="43">
        <v>13</v>
      </c>
      <c r="AA105" s="43">
        <v>14</v>
      </c>
      <c r="AB105" s="43">
        <v>14</v>
      </c>
      <c r="AC105" s="43">
        <v>18</v>
      </c>
      <c r="AD105" s="86">
        <v>12</v>
      </c>
      <c r="AE105" s="84"/>
      <c r="AF105" s="84"/>
      <c r="AG105" s="84"/>
      <c r="AH105" s="84"/>
      <c r="AI105" s="43">
        <v>13</v>
      </c>
      <c r="AJ105" s="84"/>
    </row>
    <row r="106" spans="1:36" ht="16.05" customHeight="1" x14ac:dyDescent="0.2">
      <c r="A106" s="76">
        <v>103</v>
      </c>
      <c r="B106" s="27" t="s">
        <v>2349</v>
      </c>
      <c r="C106" s="28" t="s">
        <v>1759</v>
      </c>
      <c r="D106" s="26" t="s">
        <v>482</v>
      </c>
      <c r="E106" s="28" t="s">
        <v>482</v>
      </c>
      <c r="F106" s="39" t="s">
        <v>2399</v>
      </c>
      <c r="G106" s="43">
        <v>58</v>
      </c>
      <c r="H106" s="43">
        <v>60</v>
      </c>
      <c r="I106" s="43">
        <v>52</v>
      </c>
      <c r="J106" s="43">
        <v>53</v>
      </c>
      <c r="K106" s="43">
        <v>43</v>
      </c>
      <c r="L106" s="43">
        <v>58</v>
      </c>
      <c r="M106" s="43">
        <v>60</v>
      </c>
      <c r="N106" s="43">
        <v>52</v>
      </c>
      <c r="O106" s="43">
        <v>53</v>
      </c>
      <c r="P106" s="43">
        <v>43</v>
      </c>
      <c r="Q106" s="43">
        <v>58</v>
      </c>
      <c r="R106" s="43">
        <v>60</v>
      </c>
      <c r="S106" s="43">
        <v>52</v>
      </c>
      <c r="T106" s="43">
        <v>53</v>
      </c>
      <c r="U106" s="43">
        <v>43</v>
      </c>
      <c r="V106" s="43">
        <v>58</v>
      </c>
      <c r="W106" s="43">
        <v>60</v>
      </c>
      <c r="X106" s="43">
        <v>52</v>
      </c>
      <c r="Y106" s="43">
        <v>53</v>
      </c>
      <c r="Z106" s="43">
        <v>43</v>
      </c>
      <c r="AA106" s="84"/>
      <c r="AB106" s="84"/>
      <c r="AC106" s="84"/>
      <c r="AD106" s="87"/>
      <c r="AE106" s="43">
        <v>58</v>
      </c>
      <c r="AF106" s="43">
        <v>59</v>
      </c>
      <c r="AG106" s="43">
        <v>52</v>
      </c>
      <c r="AH106" s="43">
        <v>52</v>
      </c>
      <c r="AI106" s="43">
        <v>43</v>
      </c>
      <c r="AJ106" s="43">
        <v>3</v>
      </c>
    </row>
    <row r="107" spans="1:36" ht="16.05" customHeight="1" x14ac:dyDescent="0.2">
      <c r="A107" s="76">
        <v>104</v>
      </c>
      <c r="B107" s="27" t="s">
        <v>2344</v>
      </c>
      <c r="C107" s="28" t="s">
        <v>1764</v>
      </c>
      <c r="D107" s="26" t="s">
        <v>482</v>
      </c>
      <c r="E107" s="28" t="s">
        <v>525</v>
      </c>
      <c r="F107" s="26" t="s">
        <v>2400</v>
      </c>
      <c r="G107" s="43">
        <v>29</v>
      </c>
      <c r="H107" s="43">
        <v>30</v>
      </c>
      <c r="I107" s="43">
        <v>24</v>
      </c>
      <c r="J107" s="43">
        <v>19</v>
      </c>
      <c r="K107" s="43">
        <v>21</v>
      </c>
      <c r="L107" s="43">
        <v>29</v>
      </c>
      <c r="M107" s="43">
        <v>30</v>
      </c>
      <c r="N107" s="43">
        <v>24</v>
      </c>
      <c r="O107" s="43">
        <v>19</v>
      </c>
      <c r="P107" s="43">
        <v>21</v>
      </c>
      <c r="Q107" s="43">
        <v>29</v>
      </c>
      <c r="R107" s="43">
        <v>30</v>
      </c>
      <c r="S107" s="43">
        <v>24</v>
      </c>
      <c r="T107" s="43">
        <v>19</v>
      </c>
      <c r="U107" s="43">
        <v>21</v>
      </c>
      <c r="V107" s="43">
        <v>29</v>
      </c>
      <c r="W107" s="43">
        <v>30</v>
      </c>
      <c r="X107" s="43">
        <v>24</v>
      </c>
      <c r="Y107" s="43">
        <v>19</v>
      </c>
      <c r="Z107" s="43">
        <v>21</v>
      </c>
      <c r="AA107" s="43">
        <v>29</v>
      </c>
      <c r="AB107" s="43">
        <v>30</v>
      </c>
      <c r="AC107" s="43">
        <v>24</v>
      </c>
      <c r="AD107" s="26">
        <v>21</v>
      </c>
      <c r="AE107" s="84"/>
      <c r="AF107" s="84"/>
      <c r="AG107" s="84"/>
      <c r="AH107" s="84"/>
      <c r="AI107" s="43">
        <v>21</v>
      </c>
      <c r="AJ107" s="43">
        <v>2</v>
      </c>
    </row>
    <row r="108" spans="1:36" ht="16.05" customHeight="1" x14ac:dyDescent="0.2">
      <c r="A108" s="76">
        <v>105</v>
      </c>
      <c r="B108" s="27" t="s">
        <v>2345</v>
      </c>
      <c r="C108" s="28" t="s">
        <v>1772</v>
      </c>
      <c r="D108" s="26" t="s">
        <v>482</v>
      </c>
      <c r="E108" s="28" t="s">
        <v>534</v>
      </c>
      <c r="F108" s="26" t="s">
        <v>2400</v>
      </c>
      <c r="G108" s="43">
        <v>18</v>
      </c>
      <c r="H108" s="43">
        <v>19</v>
      </c>
      <c r="I108" s="43">
        <v>18</v>
      </c>
      <c r="J108" s="43">
        <v>20</v>
      </c>
      <c r="K108" s="43">
        <v>12</v>
      </c>
      <c r="L108" s="43">
        <v>18</v>
      </c>
      <c r="M108" s="43">
        <v>19</v>
      </c>
      <c r="N108" s="43">
        <v>18</v>
      </c>
      <c r="O108" s="43">
        <v>20</v>
      </c>
      <c r="P108" s="43">
        <v>12</v>
      </c>
      <c r="Q108" s="43">
        <v>18</v>
      </c>
      <c r="R108" s="43">
        <v>19</v>
      </c>
      <c r="S108" s="43">
        <v>18</v>
      </c>
      <c r="T108" s="43">
        <v>20</v>
      </c>
      <c r="U108" s="43">
        <v>12</v>
      </c>
      <c r="V108" s="43">
        <v>18</v>
      </c>
      <c r="W108" s="43">
        <v>19</v>
      </c>
      <c r="X108" s="43">
        <v>18</v>
      </c>
      <c r="Y108" s="43">
        <v>20</v>
      </c>
      <c r="Z108" s="43">
        <v>12</v>
      </c>
      <c r="AA108" s="43">
        <v>18</v>
      </c>
      <c r="AB108" s="43">
        <v>19</v>
      </c>
      <c r="AC108" s="43">
        <v>18</v>
      </c>
      <c r="AD108" s="26">
        <v>11</v>
      </c>
      <c r="AE108" s="84"/>
      <c r="AF108" s="84"/>
      <c r="AG108" s="84"/>
      <c r="AH108" s="84"/>
      <c r="AI108" s="43">
        <v>12</v>
      </c>
      <c r="AJ108" s="43">
        <v>1</v>
      </c>
    </row>
    <row r="109" spans="1:36" ht="16.05" customHeight="1" x14ac:dyDescent="0.2">
      <c r="A109" s="76">
        <v>106</v>
      </c>
      <c r="B109" s="27" t="s">
        <v>2351</v>
      </c>
      <c r="C109" s="28" t="s">
        <v>1779</v>
      </c>
      <c r="D109" s="26" t="s">
        <v>482</v>
      </c>
      <c r="E109" s="28" t="s">
        <v>266</v>
      </c>
      <c r="F109" s="26" t="s">
        <v>2400</v>
      </c>
      <c r="G109" s="43">
        <v>20</v>
      </c>
      <c r="H109" s="43">
        <v>21</v>
      </c>
      <c r="I109" s="43">
        <v>23</v>
      </c>
      <c r="J109" s="43">
        <v>28</v>
      </c>
      <c r="K109" s="43">
        <v>18</v>
      </c>
      <c r="L109" s="43">
        <v>20</v>
      </c>
      <c r="M109" s="43">
        <v>21</v>
      </c>
      <c r="N109" s="43">
        <v>23</v>
      </c>
      <c r="O109" s="43">
        <v>28</v>
      </c>
      <c r="P109" s="43">
        <v>18</v>
      </c>
      <c r="Q109" s="43">
        <v>20</v>
      </c>
      <c r="R109" s="43">
        <v>21</v>
      </c>
      <c r="S109" s="43">
        <v>23</v>
      </c>
      <c r="T109" s="43">
        <v>28</v>
      </c>
      <c r="U109" s="43">
        <v>18</v>
      </c>
      <c r="V109" s="43">
        <v>20</v>
      </c>
      <c r="W109" s="43">
        <v>21</v>
      </c>
      <c r="X109" s="43">
        <v>23</v>
      </c>
      <c r="Y109" s="43">
        <v>28</v>
      </c>
      <c r="Z109" s="43">
        <v>18</v>
      </c>
      <c r="AA109" s="43">
        <v>20</v>
      </c>
      <c r="AB109" s="43">
        <v>21</v>
      </c>
      <c r="AC109" s="43">
        <v>23</v>
      </c>
      <c r="AD109" s="26">
        <v>17</v>
      </c>
      <c r="AE109" s="84"/>
      <c r="AF109" s="84"/>
      <c r="AG109" s="84"/>
      <c r="AH109" s="84"/>
      <c r="AI109" s="43">
        <v>18</v>
      </c>
      <c r="AJ109" s="43">
        <v>2</v>
      </c>
    </row>
  </sheetData>
  <autoFilter ref="A3:AJ109"/>
  <mergeCells count="15">
    <mergeCell ref="A1:AJ1"/>
    <mergeCell ref="A2:A3"/>
    <mergeCell ref="F2:F3"/>
    <mergeCell ref="E2:E3"/>
    <mergeCell ref="AJ2:AJ3"/>
    <mergeCell ref="AI2:AI3"/>
    <mergeCell ref="B2:B3"/>
    <mergeCell ref="C2:C3"/>
    <mergeCell ref="D2:D3"/>
    <mergeCell ref="AA2:AD2"/>
    <mergeCell ref="G2:K2"/>
    <mergeCell ref="L2:P2"/>
    <mergeCell ref="Q2:U2"/>
    <mergeCell ref="V2:Z2"/>
    <mergeCell ref="AE2:AH2"/>
  </mergeCells>
  <pageMargins left="0.11811023622047245" right="0.11811023622047245" top="0.55118110236220474" bottom="0.15748031496062992" header="0.31496062992125984" footer="0.31496062992125984"/>
  <pageSetup paperSize="9"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AO5"/>
  <sheetViews>
    <sheetView zoomScaleNormal="100" zoomScaleSheetLayoutView="89" workbookViewId="0">
      <pane ySplit="3" topLeftCell="A4" activePane="bottomLeft" state="frozen"/>
      <selection activeCell="D26" sqref="D26"/>
      <selection pane="bottomLeft" activeCell="H10" sqref="H10"/>
    </sheetView>
  </sheetViews>
  <sheetFormatPr baseColWidth="10" defaultColWidth="10.77734375" defaultRowHeight="10.199999999999999" x14ac:dyDescent="0.2"/>
  <cols>
    <col min="1" max="1" width="3" style="81" customWidth="1"/>
    <col min="2" max="2" width="5.6640625" style="83" customWidth="1"/>
    <col min="3" max="3" width="16.109375" style="48" customWidth="1"/>
    <col min="4" max="4" width="7.77734375" style="48" customWidth="1"/>
    <col min="5" max="5" width="11.77734375" style="47" customWidth="1"/>
    <col min="6" max="10" width="3.44140625" style="88" customWidth="1"/>
    <col min="11" max="11" width="4.21875" style="88" customWidth="1"/>
    <col min="12" max="12" width="7.109375" style="88" customWidth="1"/>
    <col min="13" max="13" width="6.6640625" style="88" customWidth="1"/>
    <col min="14" max="14" width="12.21875" style="88" customWidth="1"/>
    <col min="15" max="15" width="10.6640625" style="88" customWidth="1"/>
    <col min="16" max="16" width="6.33203125" style="88" customWidth="1"/>
    <col min="17" max="17" width="6.77734375" style="88" customWidth="1"/>
    <col min="18" max="18" width="5.6640625" style="88" customWidth="1"/>
    <col min="19" max="19" width="9.5546875" style="88" customWidth="1"/>
    <col min="20" max="16384" width="10.77734375" style="40"/>
  </cols>
  <sheetData>
    <row r="1" spans="1:41" ht="14.4" customHeight="1" x14ac:dyDescent="0.25">
      <c r="A1" s="236" t="s">
        <v>2535</v>
      </c>
      <c r="B1" s="236"/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91"/>
      <c r="U1" s="91"/>
      <c r="V1" s="91"/>
      <c r="W1" s="91"/>
      <c r="X1" s="91"/>
      <c r="Y1" s="91"/>
      <c r="Z1" s="91"/>
      <c r="AA1" s="91"/>
      <c r="AB1" s="91"/>
      <c r="AC1" s="91"/>
      <c r="AD1" s="91"/>
      <c r="AE1" s="91"/>
      <c r="AF1" s="91"/>
      <c r="AG1" s="91"/>
      <c r="AH1" s="91"/>
      <c r="AI1" s="91"/>
      <c r="AJ1" s="91"/>
      <c r="AK1" s="91"/>
      <c r="AL1" s="91"/>
      <c r="AM1" s="91"/>
      <c r="AN1" s="91"/>
      <c r="AO1" s="91"/>
    </row>
    <row r="2" spans="1:41" ht="74.400000000000006" customHeight="1" x14ac:dyDescent="0.2">
      <c r="A2" s="234" t="s">
        <v>158</v>
      </c>
      <c r="B2" s="234" t="s">
        <v>8</v>
      </c>
      <c r="C2" s="237" t="s">
        <v>9</v>
      </c>
      <c r="D2" s="237" t="s">
        <v>10</v>
      </c>
      <c r="E2" s="237" t="s">
        <v>11</v>
      </c>
      <c r="F2" s="246" t="s">
        <v>168</v>
      </c>
      <c r="G2" s="246"/>
      <c r="H2" s="246"/>
      <c r="I2" s="246"/>
      <c r="J2" s="246"/>
      <c r="K2" s="245" t="s">
        <v>169</v>
      </c>
      <c r="L2" s="245" t="s">
        <v>170</v>
      </c>
      <c r="M2" s="245" t="s">
        <v>171</v>
      </c>
      <c r="N2" s="245" t="s">
        <v>176</v>
      </c>
      <c r="O2" s="245" t="s">
        <v>177</v>
      </c>
      <c r="P2" s="245" t="s">
        <v>172</v>
      </c>
      <c r="Q2" s="245" t="s">
        <v>173</v>
      </c>
      <c r="R2" s="245" t="s">
        <v>174</v>
      </c>
      <c r="S2" s="245" t="s">
        <v>175</v>
      </c>
    </row>
    <row r="3" spans="1:41" ht="15" customHeight="1" x14ac:dyDescent="0.2">
      <c r="A3" s="234"/>
      <c r="B3" s="234"/>
      <c r="C3" s="237"/>
      <c r="D3" s="237"/>
      <c r="E3" s="237"/>
      <c r="F3" s="190" t="s">
        <v>0</v>
      </c>
      <c r="G3" s="190" t="s">
        <v>1</v>
      </c>
      <c r="H3" s="190" t="s">
        <v>2</v>
      </c>
      <c r="I3" s="190" t="s">
        <v>3</v>
      </c>
      <c r="J3" s="190" t="s">
        <v>4</v>
      </c>
      <c r="K3" s="245"/>
      <c r="L3" s="245"/>
      <c r="M3" s="245"/>
      <c r="N3" s="245"/>
      <c r="O3" s="245"/>
      <c r="P3" s="245"/>
      <c r="Q3" s="245"/>
      <c r="R3" s="245"/>
      <c r="S3" s="245"/>
    </row>
    <row r="4" spans="1:41" ht="40.950000000000003" customHeight="1" x14ac:dyDescent="0.2">
      <c r="A4" s="74">
        <v>1</v>
      </c>
      <c r="B4" s="78" t="s">
        <v>2358</v>
      </c>
      <c r="C4" s="79" t="s">
        <v>2449</v>
      </c>
      <c r="D4" s="77" t="s">
        <v>191</v>
      </c>
      <c r="E4" s="79" t="s">
        <v>209</v>
      </c>
      <c r="F4" s="43">
        <v>23</v>
      </c>
      <c r="G4" s="43">
        <v>29</v>
      </c>
      <c r="H4" s="43">
        <v>20</v>
      </c>
      <c r="I4" s="43">
        <v>7</v>
      </c>
      <c r="J4" s="43">
        <v>11</v>
      </c>
      <c r="K4" s="74">
        <v>14</v>
      </c>
      <c r="L4" s="74">
        <v>41</v>
      </c>
      <c r="M4" s="74">
        <v>41</v>
      </c>
      <c r="N4" s="74">
        <v>14</v>
      </c>
      <c r="O4" s="74">
        <v>14</v>
      </c>
      <c r="P4" s="74">
        <v>7</v>
      </c>
      <c r="Q4" s="74">
        <v>3</v>
      </c>
      <c r="R4" s="74">
        <v>80</v>
      </c>
      <c r="S4" s="74">
        <v>14</v>
      </c>
    </row>
    <row r="5" spans="1:41" ht="40.950000000000003" customHeight="1" x14ac:dyDescent="0.2">
      <c r="A5" s="74">
        <v>2</v>
      </c>
      <c r="B5" s="78" t="s">
        <v>2307</v>
      </c>
      <c r="C5" s="79" t="s">
        <v>2450</v>
      </c>
      <c r="D5" s="77" t="s">
        <v>2397</v>
      </c>
      <c r="E5" s="77" t="s">
        <v>2397</v>
      </c>
      <c r="F5" s="43">
        <v>44</v>
      </c>
      <c r="G5" s="43">
        <v>62</v>
      </c>
      <c r="H5" s="43">
        <v>64</v>
      </c>
      <c r="I5" s="43">
        <v>46</v>
      </c>
      <c r="J5" s="43">
        <v>36</v>
      </c>
      <c r="K5" s="74">
        <v>20</v>
      </c>
      <c r="L5" s="74">
        <v>94</v>
      </c>
      <c r="M5" s="74">
        <v>94</v>
      </c>
      <c r="N5" s="74">
        <v>20</v>
      </c>
      <c r="O5" s="74">
        <v>20</v>
      </c>
      <c r="P5" s="90"/>
      <c r="Q5" s="90"/>
      <c r="R5" s="90"/>
      <c r="S5" s="74">
        <v>20</v>
      </c>
    </row>
  </sheetData>
  <mergeCells count="16">
    <mergeCell ref="A1:S1"/>
    <mergeCell ref="L2:L3"/>
    <mergeCell ref="M2:M3"/>
    <mergeCell ref="N2:N3"/>
    <mergeCell ref="O2:O3"/>
    <mergeCell ref="Q2:Q3"/>
    <mergeCell ref="R2:R3"/>
    <mergeCell ref="S2:S3"/>
    <mergeCell ref="K2:K3"/>
    <mergeCell ref="A2:A3"/>
    <mergeCell ref="B2:B3"/>
    <mergeCell ref="C2:C3"/>
    <mergeCell ref="D2:D3"/>
    <mergeCell ref="E2:E3"/>
    <mergeCell ref="P2:P3"/>
    <mergeCell ref="F2:J2"/>
  </mergeCells>
  <pageMargins left="0.11811023622047245" right="0.11811023622047245" top="0.55118110236220474" bottom="0.15748031496062992" header="0.31496062992125984" footer="0.31496062992125984"/>
  <pageSetup paperSize="9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DF01BAE6-19FA-4302-AD02-63CB64B6777D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6</vt:i4>
      </vt:variant>
    </vt:vector>
  </HeadingPairs>
  <TitlesOfParts>
    <vt:vector size="24" baseType="lpstr">
      <vt:lpstr>CRONOGRAMA DISTRIB</vt:lpstr>
      <vt:lpstr>PRONOEI</vt:lpstr>
      <vt:lpstr>Inicial(DEI-eib)</vt:lpstr>
      <vt:lpstr>Primaria U-M (DISER)</vt:lpstr>
      <vt:lpstr>Primaria URB(DEP)</vt:lpstr>
      <vt:lpstr>Primaria-TODAS</vt:lpstr>
      <vt:lpstr>Pimaria_DEIB</vt:lpstr>
      <vt:lpstr>Secundaria (DES)</vt:lpstr>
      <vt:lpstr>DES-MSE-DISER</vt:lpstr>
      <vt:lpstr>CEBA</vt:lpstr>
      <vt:lpstr>CEBE</vt:lpstr>
      <vt:lpstr>COMPOS. KIT FUNGIBLES</vt:lpstr>
      <vt:lpstr>FUNG. PRONOEI</vt:lpstr>
      <vt:lpstr>FUNG. INICIAL</vt:lpstr>
      <vt:lpstr>FUNG. PRIMARIA</vt:lpstr>
      <vt:lpstr>KIT SECUNDARIA</vt:lpstr>
      <vt:lpstr>COMP. KIT ADIC PRONOEI</vt:lpstr>
      <vt:lpstr>KIT ADIC PRONOEI</vt:lpstr>
      <vt:lpstr>'DES-MSE-DISER'!Títulos_a_imprimir</vt:lpstr>
      <vt:lpstr>Pimaria_DEIB!Títulos_a_imprimir</vt:lpstr>
      <vt:lpstr>'Primaria U-M (DISER)'!Títulos_a_imprimir</vt:lpstr>
      <vt:lpstr>'Primaria URB(DEP)'!Títulos_a_imprimir</vt:lpstr>
      <vt:lpstr>'Primaria-TODAS'!Títulos_a_imprimir</vt:lpstr>
      <vt:lpstr>'Secundaria (DES)'!Títulos_a_imprimi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veloper02</dc:creator>
  <cp:lastModifiedBy>Juan Merardo Rufasto Zavaleta</cp:lastModifiedBy>
  <cp:lastPrinted>2019-11-06T22:11:22Z</cp:lastPrinted>
  <dcterms:created xsi:type="dcterms:W3CDTF">2016-08-11T12:26:16Z</dcterms:created>
  <dcterms:modified xsi:type="dcterms:W3CDTF">2019-11-08T18:55:48Z</dcterms:modified>
</cp:coreProperties>
</file>